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2.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3.xml" ContentType="application/vnd.openxmlformats-officedocument.drawing+xml"/>
  <Override PartName="/xl/charts/chart7.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custom.xml" ContentType="application/vnd.openxmlformats-officedocument.custom-properties+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officeDocument/2006/relationships/extended-properties" Target="docProps/app.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2"/>
  <workbookPr autoCompressPictures="0" defaultThemeVersion="124226"/>
  <bookViews>
    <workbookView xWindow="0" yWindow="0" windowWidth="28800" windowHeight="15480" tabRatio="907" activeTab="2"/>
  </bookViews>
  <sheets>
    <sheet name="Compute # of Stores for State" sheetId="3" r:id="rId1"/>
    <sheet name="Allocation Comparison Table" sheetId="13" r:id="rId2"/>
    <sheet name="Plot, stores by users &amp; area" sheetId="9" r:id="rId3"/>
    <sheet name="Plot, stores by pop &amp; area" sheetId="18" r:id="rId4"/>
    <sheet name="Correlations" sheetId="16" r:id="rId5"/>
    <sheet name=" Allocation Rules" sheetId="5" r:id="rId6"/>
    <sheet name="Min Avg D (continuous)" sheetId="12" r:id="rId7"/>
    <sheet name="Min Avg D, Manual Int" sheetId="6" r:id="rId8"/>
    <sheet name="Min Avg D, by # stores" sheetId="10" r:id="rId9"/>
    <sheet name="Population Data" sheetId="2" r:id="rId10"/>
  </sheets>
  <definedNames>
    <definedName name="CO_1_53">#REF!</definedName>
    <definedName name="solver_adj" localSheetId="6" hidden="1">'Min Avg D (continuous)'!$G$7:$G$45</definedName>
    <definedName name="solver_adj" localSheetId="8" hidden="1">'Min Avg D, by # stores'!$M$7:$M$45</definedName>
    <definedName name="solver_adj" localSheetId="7" hidden="1">'Min Avg D, Manual Int'!$F$6:$F$44</definedName>
    <definedName name="solver_cvg" localSheetId="6" hidden="1">0.0001</definedName>
    <definedName name="solver_cvg" localSheetId="8" hidden="1">0.0001</definedName>
    <definedName name="solver_cvg" localSheetId="7" hidden="1">0.0001</definedName>
    <definedName name="solver_drv" localSheetId="6" hidden="1">1</definedName>
    <definedName name="solver_drv" localSheetId="8" hidden="1">2</definedName>
    <definedName name="solver_drv" localSheetId="7" hidden="1">2</definedName>
    <definedName name="solver_eng" localSheetId="6" hidden="1">1</definedName>
    <definedName name="solver_eng" localSheetId="8" hidden="1">1</definedName>
    <definedName name="solver_eng" localSheetId="7" hidden="1">1</definedName>
    <definedName name="solver_est" localSheetId="6" hidden="1">1</definedName>
    <definedName name="solver_est" localSheetId="8" hidden="1">1</definedName>
    <definedName name="solver_est" localSheetId="7" hidden="1">1</definedName>
    <definedName name="solver_itr" localSheetId="6" hidden="1">2147483647</definedName>
    <definedName name="solver_itr" localSheetId="8" hidden="1">2147483647</definedName>
    <definedName name="solver_itr" localSheetId="7" hidden="1">2147483647</definedName>
    <definedName name="solver_lhs1" localSheetId="6" hidden="1">'Min Avg D (continuous)'!$G$3</definedName>
    <definedName name="solver_lhs1" localSheetId="8" hidden="1">'Min Avg D, by # stores'!$N$3</definedName>
    <definedName name="solver_lhs1" localSheetId="7" hidden="1">'Min Avg D, Manual Int'!$F$3</definedName>
    <definedName name="solver_lhs2" localSheetId="6" hidden="1">'Min Avg D (continuous)'!$G$7:$G$45</definedName>
    <definedName name="solver_lhs2" localSheetId="8" hidden="1">'Min Avg D, by # stores'!$M$7:$M$45</definedName>
    <definedName name="solver_lhs2" localSheetId="7" hidden="1">'Min Avg D, Manual Int'!$F$6:$F$44</definedName>
    <definedName name="solver_lhs3" localSheetId="6" hidden="1">'Min Avg D (continuous)'!$G$7:$G$45</definedName>
    <definedName name="solver_lhs3" localSheetId="8" hidden="1">'Min Avg D, by # stores'!$M$7:$M$45</definedName>
    <definedName name="solver_lhs3" localSheetId="7" hidden="1">'Min Avg D, Manual Int'!$F$6:$F$44</definedName>
    <definedName name="solver_mip" localSheetId="6" hidden="1">2147483647</definedName>
    <definedName name="solver_mip" localSheetId="8" hidden="1">2147483647</definedName>
    <definedName name="solver_mip" localSheetId="7" hidden="1">2147483647</definedName>
    <definedName name="solver_mni" localSheetId="6" hidden="1">30</definedName>
    <definedName name="solver_mni" localSheetId="8" hidden="1">30</definedName>
    <definedName name="solver_mni" localSheetId="7" hidden="1">30</definedName>
    <definedName name="solver_mrt" localSheetId="6" hidden="1">0.075</definedName>
    <definedName name="solver_mrt" localSheetId="8" hidden="1">0.075</definedName>
    <definedName name="solver_mrt" localSheetId="7" hidden="1">0.075</definedName>
    <definedName name="solver_msl" localSheetId="6" hidden="1">2</definedName>
    <definedName name="solver_msl" localSheetId="8" hidden="1">2</definedName>
    <definedName name="solver_msl" localSheetId="7" hidden="1">2</definedName>
    <definedName name="solver_neg" localSheetId="6" hidden="1">1</definedName>
    <definedName name="solver_neg" localSheetId="8" hidden="1">1</definedName>
    <definedName name="solver_neg" localSheetId="7" hidden="1">1</definedName>
    <definedName name="solver_nod" localSheetId="6" hidden="1">2147483647</definedName>
    <definedName name="solver_nod" localSheetId="8" hidden="1">2147483647</definedName>
    <definedName name="solver_nod" localSheetId="7" hidden="1">2147483647</definedName>
    <definedName name="solver_num" localSheetId="6" hidden="1">3</definedName>
    <definedName name="solver_num" localSheetId="8" hidden="1">2</definedName>
    <definedName name="solver_num" localSheetId="7" hidden="1">3</definedName>
    <definedName name="solver_nwt" localSheetId="6" hidden="1">1</definedName>
    <definedName name="solver_nwt" localSheetId="8" hidden="1">1</definedName>
    <definedName name="solver_nwt" localSheetId="7" hidden="1">1</definedName>
    <definedName name="solver_opt" localSheetId="6" hidden="1">'Min Avg D (continuous)'!$H$4</definedName>
    <definedName name="solver_opt" localSheetId="8" hidden="1">'Min Avg D, by # stores'!$N$4</definedName>
    <definedName name="solver_opt" localSheetId="7" hidden="1">'Min Avg D, Manual Int'!$G$4</definedName>
    <definedName name="solver_pre" localSheetId="6" hidden="1">0.000001</definedName>
    <definedName name="solver_pre" localSheetId="8" hidden="1">0.000001</definedName>
    <definedName name="solver_pre" localSheetId="7" hidden="1">0.000001</definedName>
    <definedName name="solver_rbv" localSheetId="6" hidden="1">1</definedName>
    <definedName name="solver_rbv" localSheetId="8" hidden="1">2</definedName>
    <definedName name="solver_rbv" localSheetId="7" hidden="1">2</definedName>
    <definedName name="solver_rel1" localSheetId="6" hidden="1">1</definedName>
    <definedName name="solver_rel1" localSheetId="8" hidden="1">1</definedName>
    <definedName name="solver_rel1" localSheetId="7" hidden="1">1</definedName>
    <definedName name="solver_rel2" localSheetId="6" hidden="1">1</definedName>
    <definedName name="solver_rel2" localSheetId="8" hidden="1">3</definedName>
    <definedName name="solver_rel2" localSheetId="7" hidden="1">4</definedName>
    <definedName name="solver_rel3" localSheetId="6" hidden="1">3</definedName>
    <definedName name="solver_rel3" localSheetId="8" hidden="1">3</definedName>
    <definedName name="solver_rel3" localSheetId="7" hidden="1">3</definedName>
    <definedName name="solver_rhs1" localSheetId="6" hidden="1">'Min Avg D (continuous)'!$A$1</definedName>
    <definedName name="solver_rhs1" localSheetId="8" hidden="1">'Min Avg D, by # stores'!$A$1</definedName>
    <definedName name="solver_rhs1" localSheetId="7" hidden="1">'Min Avg D, Manual Int'!$A$1</definedName>
    <definedName name="solver_rhs2" localSheetId="6" hidden="1">'Min Avg D (continuous)'!$J$7:$J$45</definedName>
    <definedName name="solver_rhs2" localSheetId="8" hidden="1">1</definedName>
    <definedName name="solver_rhs2" localSheetId="7" hidden="1">integer</definedName>
    <definedName name="solver_rhs3" localSheetId="6" hidden="1">'Min Avg D (continuous)'!$I$7:$I$45</definedName>
    <definedName name="solver_rhs3" localSheetId="8" hidden="1">1</definedName>
    <definedName name="solver_rhs3" localSheetId="7" hidden="1">1</definedName>
    <definedName name="solver_rlx" localSheetId="6" hidden="1">2</definedName>
    <definedName name="solver_rlx" localSheetId="8" hidden="1">2</definedName>
    <definedName name="solver_rlx" localSheetId="7" hidden="1">2</definedName>
    <definedName name="solver_rsd" localSheetId="6" hidden="1">0</definedName>
    <definedName name="solver_rsd" localSheetId="8" hidden="1">0</definedName>
    <definedName name="solver_rsd" localSheetId="7" hidden="1">0</definedName>
    <definedName name="solver_scl" localSheetId="6" hidden="1">1</definedName>
    <definedName name="solver_scl" localSheetId="8" hidden="1">2</definedName>
    <definedName name="solver_scl" localSheetId="7" hidden="1">2</definedName>
    <definedName name="solver_sho" localSheetId="6" hidden="1">2</definedName>
    <definedName name="solver_sho" localSheetId="8" hidden="1">2</definedName>
    <definedName name="solver_sho" localSheetId="7" hidden="1">2</definedName>
    <definedName name="solver_ssz" localSheetId="6" hidden="1">100</definedName>
    <definedName name="solver_ssz" localSheetId="8" hidden="1">100</definedName>
    <definedName name="solver_ssz" localSheetId="7" hidden="1">100</definedName>
    <definedName name="solver_tim" localSheetId="6" hidden="1">2147483647</definedName>
    <definedName name="solver_tim" localSheetId="8" hidden="1">2147483647</definedName>
    <definedName name="solver_tim" localSheetId="7" hidden="1">2147483647</definedName>
    <definedName name="solver_tol" localSheetId="6" hidden="1">0.01</definedName>
    <definedName name="solver_tol" localSheetId="8" hidden="1">0.01</definedName>
    <definedName name="solver_tol" localSheetId="7" hidden="1">0.01</definedName>
    <definedName name="solver_typ" localSheetId="6" hidden="1">2</definedName>
    <definedName name="solver_typ" localSheetId="8" hidden="1">2</definedName>
    <definedName name="solver_typ" localSheetId="7" hidden="1">2</definedName>
    <definedName name="solver_val" localSheetId="6" hidden="1">0</definedName>
    <definedName name="solver_val" localSheetId="8" hidden="1">0</definedName>
    <definedName name="solver_val" localSheetId="7" hidden="1">0</definedName>
    <definedName name="solver_ver" localSheetId="6" hidden="1">3</definedName>
    <definedName name="solver_ver" localSheetId="8" hidden="1">3</definedName>
    <definedName name="solver_ver" localSheetId="7" hidden="1">3</definedName>
  </definedNames>
  <calcPr calcId="145620" concurrentCalc="0"/>
  <extLst>
    <ext xmlns:mx="http://schemas.microsoft.com/office/mac/excel/2008/main" uri="{7523E5D3-25F3-A5E0-1632-64F254C22452}">
      <mx:ArchID Flags="2"/>
    </ext>
  </extLst>
</workbook>
</file>

<file path=xl/calcChain.xml><?xml version="1.0" encoding="utf-8"?>
<calcChain xmlns="http://schemas.openxmlformats.org/spreadsheetml/2006/main">
  <c r="D6" i="13" l="1"/>
  <c r="D7" i="13"/>
  <c r="D8" i="13"/>
  <c r="D9" i="13"/>
  <c r="D10" i="13"/>
  <c r="D11" i="13"/>
  <c r="D12" i="13"/>
  <c r="D13" i="13"/>
  <c r="D14" i="13"/>
  <c r="D15" i="13"/>
  <c r="D16" i="13"/>
  <c r="D17" i="13"/>
  <c r="D18" i="13"/>
  <c r="D19" i="13"/>
  <c r="D20" i="13"/>
  <c r="D21" i="13"/>
  <c r="D22" i="13"/>
  <c r="D23" i="13"/>
  <c r="D24" i="13"/>
  <c r="D25" i="13"/>
  <c r="D26" i="13"/>
  <c r="D27" i="13"/>
  <c r="D28" i="13"/>
  <c r="D29" i="13"/>
  <c r="D30" i="13"/>
  <c r="D31" i="13"/>
  <c r="D32" i="13"/>
  <c r="D33" i="13"/>
  <c r="D34" i="13"/>
  <c r="D35" i="13"/>
  <c r="D36" i="13"/>
  <c r="D37" i="13"/>
  <c r="D38" i="13"/>
  <c r="D39" i="13"/>
  <c r="D40" i="13"/>
  <c r="D41" i="13"/>
  <c r="D42" i="13"/>
  <c r="D43" i="13"/>
  <c r="D44" i="13"/>
  <c r="D3" i="13"/>
  <c r="E6" i="13"/>
  <c r="E7" i="13"/>
  <c r="E8" i="13"/>
  <c r="E9" i="13"/>
  <c r="E10" i="13"/>
  <c r="E11" i="13"/>
  <c r="E12" i="13"/>
  <c r="E13" i="13"/>
  <c r="E14" i="13"/>
  <c r="E15" i="13"/>
  <c r="E16" i="13"/>
  <c r="E17" i="13"/>
  <c r="E18" i="13"/>
  <c r="E19" i="13"/>
  <c r="E20" i="13"/>
  <c r="E21" i="13"/>
  <c r="E22" i="13"/>
  <c r="E23" i="13"/>
  <c r="E24" i="13"/>
  <c r="E25" i="13"/>
  <c r="E26" i="13"/>
  <c r="E27" i="13"/>
  <c r="E28" i="13"/>
  <c r="E29" i="13"/>
  <c r="E30" i="13"/>
  <c r="E31" i="13"/>
  <c r="E32" i="13"/>
  <c r="E33" i="13"/>
  <c r="E34" i="13"/>
  <c r="E35" i="13"/>
  <c r="E36" i="13"/>
  <c r="E37" i="13"/>
  <c r="E38" i="13"/>
  <c r="E39" i="13"/>
  <c r="E40" i="13"/>
  <c r="E41" i="13"/>
  <c r="E42" i="13"/>
  <c r="E43" i="13"/>
  <c r="E44" i="13"/>
  <c r="E3" i="13"/>
  <c r="C6" i="13"/>
  <c r="C7" i="13"/>
  <c r="C8" i="13"/>
  <c r="C9" i="13"/>
  <c r="C10" i="13"/>
  <c r="C11" i="13"/>
  <c r="C12" i="13"/>
  <c r="C13" i="13"/>
  <c r="C14" i="13"/>
  <c r="C15" i="13"/>
  <c r="C16" i="13"/>
  <c r="C17" i="13"/>
  <c r="C18" i="13"/>
  <c r="C19" i="13"/>
  <c r="C20" i="13"/>
  <c r="C21" i="13"/>
  <c r="C22" i="13"/>
  <c r="C23" i="13"/>
  <c r="C24" i="13"/>
  <c r="C25" i="13"/>
  <c r="C26" i="13"/>
  <c r="C27" i="13"/>
  <c r="C28" i="13"/>
  <c r="C29" i="13"/>
  <c r="C30" i="13"/>
  <c r="C31" i="13"/>
  <c r="C32" i="13"/>
  <c r="C33" i="13"/>
  <c r="C34" i="13"/>
  <c r="C35" i="13"/>
  <c r="C36" i="13"/>
  <c r="C37" i="13"/>
  <c r="C38" i="13"/>
  <c r="C39" i="13"/>
  <c r="C40" i="13"/>
  <c r="C41" i="13"/>
  <c r="C42" i="13"/>
  <c r="C43" i="13"/>
  <c r="C44" i="13"/>
  <c r="C3" i="13"/>
  <c r="F7" i="6"/>
  <c r="F8" i="6"/>
  <c r="F9" i="6"/>
  <c r="F10" i="6"/>
  <c r="F11" i="6"/>
  <c r="F12" i="6"/>
  <c r="F13" i="6"/>
  <c r="F14" i="6"/>
  <c r="F15" i="6"/>
  <c r="F16" i="6"/>
  <c r="F17" i="6"/>
  <c r="F18" i="6"/>
  <c r="F19" i="6"/>
  <c r="F20" i="6"/>
  <c r="F21" i="6"/>
  <c r="F22" i="6"/>
  <c r="F23" i="6"/>
  <c r="F24" i="6"/>
  <c r="F25" i="6"/>
  <c r="F26" i="6"/>
  <c r="F27" i="6"/>
  <c r="F28" i="6"/>
  <c r="F29" i="6"/>
  <c r="F30" i="6"/>
  <c r="F31" i="6"/>
  <c r="F32" i="6"/>
  <c r="F33" i="6"/>
  <c r="F34" i="6"/>
  <c r="F35" i="6"/>
  <c r="F36" i="6"/>
  <c r="F37" i="6"/>
  <c r="F38" i="6"/>
  <c r="F39" i="6"/>
  <c r="F40" i="6"/>
  <c r="F41" i="6"/>
  <c r="F42" i="6"/>
  <c r="F43" i="6"/>
  <c r="F44" i="6"/>
  <c r="E3" i="12"/>
  <c r="F5" i="10"/>
  <c r="G5" i="10"/>
  <c r="G3" i="12"/>
  <c r="E6" i="18"/>
  <c r="E7" i="18"/>
  <c r="E8" i="18"/>
  <c r="E9" i="18"/>
  <c r="E10" i="18"/>
  <c r="E11" i="18"/>
  <c r="E12" i="18"/>
  <c r="E13" i="18"/>
  <c r="E14" i="18"/>
  <c r="E15" i="18"/>
  <c r="E16" i="18"/>
  <c r="E17" i="18"/>
  <c r="E18" i="18"/>
  <c r="E19" i="18"/>
  <c r="E20" i="18"/>
  <c r="E21" i="18"/>
  <c r="E22" i="18"/>
  <c r="E23" i="18"/>
  <c r="E24" i="18"/>
  <c r="E25" i="18"/>
  <c r="E26" i="18"/>
  <c r="E27" i="18"/>
  <c r="E28" i="18"/>
  <c r="E29" i="18"/>
  <c r="E30" i="18"/>
  <c r="E31" i="18"/>
  <c r="E32" i="18"/>
  <c r="E33" i="18"/>
  <c r="E34" i="18"/>
  <c r="E35" i="18"/>
  <c r="E36" i="18"/>
  <c r="E37" i="18"/>
  <c r="E38" i="18"/>
  <c r="E39" i="18"/>
  <c r="E40" i="18"/>
  <c r="E41" i="18"/>
  <c r="E42" i="18"/>
  <c r="E43" i="18"/>
  <c r="E5" i="18"/>
  <c r="E6" i="9"/>
  <c r="E7" i="9"/>
  <c r="E8" i="9"/>
  <c r="E9" i="9"/>
  <c r="E10" i="9"/>
  <c r="E11" i="9"/>
  <c r="E12" i="9"/>
  <c r="E13" i="9"/>
  <c r="E14" i="9"/>
  <c r="E15" i="9"/>
  <c r="E16" i="9"/>
  <c r="E17" i="9"/>
  <c r="E18" i="9"/>
  <c r="E19" i="9"/>
  <c r="E20" i="9"/>
  <c r="E21" i="9"/>
  <c r="E22" i="9"/>
  <c r="E23" i="9"/>
  <c r="E24" i="9"/>
  <c r="E25" i="9"/>
  <c r="E26" i="9"/>
  <c r="E27" i="9"/>
  <c r="E28" i="9"/>
  <c r="E29" i="9"/>
  <c r="E30" i="9"/>
  <c r="E31" i="9"/>
  <c r="E32" i="9"/>
  <c r="E33" i="9"/>
  <c r="E34" i="9"/>
  <c r="E35" i="9"/>
  <c r="E36" i="9"/>
  <c r="E37" i="9"/>
  <c r="E38" i="9"/>
  <c r="E39" i="9"/>
  <c r="E40" i="9"/>
  <c r="E41" i="9"/>
  <c r="E42" i="9"/>
  <c r="E43" i="9"/>
  <c r="E5" i="9"/>
  <c r="E7" i="5"/>
  <c r="E8" i="5"/>
  <c r="E9" i="5"/>
  <c r="E10" i="5"/>
  <c r="E11" i="5"/>
  <c r="E12" i="5"/>
  <c r="E13" i="5"/>
  <c r="E14" i="5"/>
  <c r="E15" i="5"/>
  <c r="E16" i="5"/>
  <c r="E17" i="5"/>
  <c r="E18" i="5"/>
  <c r="E19" i="5"/>
  <c r="E20" i="5"/>
  <c r="E21" i="5"/>
  <c r="E22" i="5"/>
  <c r="E23" i="5"/>
  <c r="E24" i="5"/>
  <c r="E25" i="5"/>
  <c r="E26" i="5"/>
  <c r="E27" i="5"/>
  <c r="E28" i="5"/>
  <c r="E29" i="5"/>
  <c r="E30" i="5"/>
  <c r="E31" i="5"/>
  <c r="E32" i="5"/>
  <c r="E33" i="5"/>
  <c r="E34" i="5"/>
  <c r="E35" i="5"/>
  <c r="E36" i="5"/>
  <c r="E37" i="5"/>
  <c r="E38" i="5"/>
  <c r="E39" i="5"/>
  <c r="E40" i="5"/>
  <c r="E41" i="5"/>
  <c r="E42" i="5"/>
  <c r="E43" i="5"/>
  <c r="E44" i="5"/>
  <c r="E6" i="5"/>
  <c r="G3" i="2"/>
  <c r="G4" i="2"/>
  <c r="G5" i="2"/>
  <c r="G6" i="2"/>
  <c r="G7" i="2"/>
  <c r="G8" i="2"/>
  <c r="G9" i="2"/>
  <c r="G10" i="2"/>
  <c r="G11" i="2"/>
  <c r="G12" i="2"/>
  <c r="G13" i="2"/>
  <c r="G14" i="2"/>
  <c r="G15" i="2"/>
  <c r="G16" i="2"/>
  <c r="G17" i="2"/>
  <c r="G18" i="2"/>
  <c r="G19" i="2"/>
  <c r="G20" i="2"/>
  <c r="G21" i="2"/>
  <c r="G22" i="2"/>
  <c r="G23" i="2"/>
  <c r="G24" i="2"/>
  <c r="G25" i="2"/>
  <c r="G26" i="2"/>
  <c r="G27" i="2"/>
  <c r="G28" i="2"/>
  <c r="G29" i="2"/>
  <c r="G30" i="2"/>
  <c r="G31" i="2"/>
  <c r="G32" i="2"/>
  <c r="G33" i="2"/>
  <c r="G34" i="2"/>
  <c r="G35" i="2"/>
  <c r="G36" i="2"/>
  <c r="G37" i="2"/>
  <c r="G38" i="2"/>
  <c r="G39" i="2"/>
  <c r="G40" i="2"/>
  <c r="G2" i="2"/>
  <c r="H43" i="18"/>
  <c r="G43" i="18"/>
  <c r="K43" i="18"/>
  <c r="D43" i="18"/>
  <c r="C43" i="18"/>
  <c r="B43" i="18"/>
  <c r="A43" i="18"/>
  <c r="H42" i="18"/>
  <c r="G42" i="18"/>
  <c r="N42" i="18"/>
  <c r="D42" i="18"/>
  <c r="C42" i="18"/>
  <c r="B42" i="18"/>
  <c r="A42" i="18"/>
  <c r="H41" i="18"/>
  <c r="G41" i="18"/>
  <c r="D41" i="18"/>
  <c r="C41" i="18"/>
  <c r="B41" i="18"/>
  <c r="A41" i="18"/>
  <c r="H40" i="18"/>
  <c r="G40" i="18"/>
  <c r="D40" i="18"/>
  <c r="C40" i="18"/>
  <c r="B40" i="18"/>
  <c r="A40" i="18"/>
  <c r="H39" i="18"/>
  <c r="G39" i="18"/>
  <c r="M39" i="18"/>
  <c r="D39" i="18"/>
  <c r="C39" i="18"/>
  <c r="B39" i="18"/>
  <c r="A39" i="18"/>
  <c r="H38" i="18"/>
  <c r="G38" i="18"/>
  <c r="D38" i="18"/>
  <c r="N38" i="18"/>
  <c r="C38" i="18"/>
  <c r="B38" i="18"/>
  <c r="A38" i="18"/>
  <c r="H37" i="18"/>
  <c r="G37" i="18"/>
  <c r="M37" i="18"/>
  <c r="D37" i="18"/>
  <c r="C37" i="18"/>
  <c r="B37" i="18"/>
  <c r="A37" i="18"/>
  <c r="H36" i="18"/>
  <c r="G36" i="18"/>
  <c r="K36" i="18"/>
  <c r="D36" i="18"/>
  <c r="C36" i="18"/>
  <c r="B36" i="18"/>
  <c r="A36" i="18"/>
  <c r="H35" i="18"/>
  <c r="G35" i="18"/>
  <c r="J35" i="18"/>
  <c r="D35" i="18"/>
  <c r="C35" i="18"/>
  <c r="B35" i="18"/>
  <c r="A35" i="18"/>
  <c r="H34" i="18"/>
  <c r="G34" i="18"/>
  <c r="Q34" i="18"/>
  <c r="D34" i="18"/>
  <c r="C34" i="18"/>
  <c r="B34" i="18"/>
  <c r="A34" i="18"/>
  <c r="H33" i="18"/>
  <c r="G33" i="18"/>
  <c r="D33" i="18"/>
  <c r="C33" i="18"/>
  <c r="B33" i="18"/>
  <c r="A33" i="18"/>
  <c r="H32" i="18"/>
  <c r="G32" i="18"/>
  <c r="M32" i="18"/>
  <c r="D32" i="18"/>
  <c r="C32" i="18"/>
  <c r="B32" i="18"/>
  <c r="A32" i="18"/>
  <c r="H31" i="18"/>
  <c r="G31" i="18"/>
  <c r="J31" i="18"/>
  <c r="D31" i="18"/>
  <c r="C31" i="18"/>
  <c r="B31" i="18"/>
  <c r="A31" i="18"/>
  <c r="H30" i="18"/>
  <c r="G30" i="18"/>
  <c r="Q30" i="18"/>
  <c r="D30" i="18"/>
  <c r="C30" i="18"/>
  <c r="B30" i="18"/>
  <c r="A30" i="18"/>
  <c r="H29" i="18"/>
  <c r="G29" i="18"/>
  <c r="R29" i="18"/>
  <c r="D29" i="18"/>
  <c r="C29" i="18"/>
  <c r="B29" i="18"/>
  <c r="A29" i="18"/>
  <c r="H28" i="18"/>
  <c r="G28" i="18"/>
  <c r="I28" i="18"/>
  <c r="D28" i="18"/>
  <c r="C28" i="18"/>
  <c r="B28" i="18"/>
  <c r="A28" i="18"/>
  <c r="H27" i="18"/>
  <c r="G27" i="18"/>
  <c r="N27" i="18"/>
  <c r="D27" i="18"/>
  <c r="C27" i="18"/>
  <c r="B27" i="18"/>
  <c r="A27" i="18"/>
  <c r="H26" i="18"/>
  <c r="G26" i="18"/>
  <c r="D26" i="18"/>
  <c r="I26" i="18"/>
  <c r="C26" i="18"/>
  <c r="B26" i="18"/>
  <c r="A26" i="18"/>
  <c r="H25" i="18"/>
  <c r="G25" i="18"/>
  <c r="D25" i="18"/>
  <c r="C25" i="18"/>
  <c r="B25" i="18"/>
  <c r="A25" i="18"/>
  <c r="H24" i="18"/>
  <c r="G24" i="18"/>
  <c r="D24" i="18"/>
  <c r="C24" i="18"/>
  <c r="B24" i="18"/>
  <c r="A24" i="18"/>
  <c r="H23" i="18"/>
  <c r="G23" i="18"/>
  <c r="N23" i="18"/>
  <c r="D23" i="18"/>
  <c r="C23" i="18"/>
  <c r="B23" i="18"/>
  <c r="A23" i="18"/>
  <c r="H22" i="18"/>
  <c r="G22" i="18"/>
  <c r="I22" i="18"/>
  <c r="D22" i="18"/>
  <c r="C22" i="18"/>
  <c r="B22" i="18"/>
  <c r="A22" i="18"/>
  <c r="H21" i="18"/>
  <c r="G21" i="18"/>
  <c r="N21" i="18"/>
  <c r="D21" i="18"/>
  <c r="C21" i="18"/>
  <c r="B21" i="18"/>
  <c r="A21" i="18"/>
  <c r="H20" i="18"/>
  <c r="G20" i="18"/>
  <c r="D20" i="18"/>
  <c r="C20" i="18"/>
  <c r="B20" i="18"/>
  <c r="A20" i="18"/>
  <c r="H19" i="18"/>
  <c r="G19" i="18"/>
  <c r="N19" i="18"/>
  <c r="D19" i="18"/>
  <c r="C19" i="18"/>
  <c r="B19" i="18"/>
  <c r="A19" i="18"/>
  <c r="H18" i="18"/>
  <c r="G18" i="18"/>
  <c r="I18" i="18"/>
  <c r="D18" i="18"/>
  <c r="C18" i="18"/>
  <c r="B18" i="18"/>
  <c r="A18" i="18"/>
  <c r="H17" i="18"/>
  <c r="G17" i="18"/>
  <c r="J17" i="18"/>
  <c r="D17" i="18"/>
  <c r="C17" i="18"/>
  <c r="B17" i="18"/>
  <c r="A17" i="18"/>
  <c r="H16" i="18"/>
  <c r="G16" i="18"/>
  <c r="J16" i="18"/>
  <c r="D16" i="18"/>
  <c r="C16" i="18"/>
  <c r="B16" i="18"/>
  <c r="A16" i="18"/>
  <c r="H15" i="18"/>
  <c r="G15" i="18"/>
  <c r="N15" i="18"/>
  <c r="D15" i="18"/>
  <c r="C15" i="18"/>
  <c r="B15" i="18"/>
  <c r="A15" i="18"/>
  <c r="H14" i="18"/>
  <c r="G14" i="18"/>
  <c r="D14" i="18"/>
  <c r="C14" i="18"/>
  <c r="B14" i="18"/>
  <c r="A14" i="18"/>
  <c r="H13" i="18"/>
  <c r="G13" i="18"/>
  <c r="R13" i="18"/>
  <c r="D13" i="18"/>
  <c r="C13" i="18"/>
  <c r="B13" i="18"/>
  <c r="A13" i="18"/>
  <c r="H12" i="18"/>
  <c r="G12" i="18"/>
  <c r="I12" i="18"/>
  <c r="D12" i="18"/>
  <c r="C12" i="18"/>
  <c r="B12" i="18"/>
  <c r="A12" i="18"/>
  <c r="H11" i="18"/>
  <c r="G11" i="18"/>
  <c r="N11" i="18"/>
  <c r="D11" i="18"/>
  <c r="C11" i="18"/>
  <c r="B11" i="18"/>
  <c r="A11" i="18"/>
  <c r="H10" i="18"/>
  <c r="G10" i="18"/>
  <c r="I10" i="18"/>
  <c r="D10" i="18"/>
  <c r="C10" i="18"/>
  <c r="B10" i="18"/>
  <c r="A10" i="18"/>
  <c r="H9" i="18"/>
  <c r="G9" i="18"/>
  <c r="D9" i="18"/>
  <c r="C9" i="18"/>
  <c r="B9" i="18"/>
  <c r="A9" i="18"/>
  <c r="H8" i="18"/>
  <c r="G8" i="18"/>
  <c r="J8" i="18"/>
  <c r="D8" i="18"/>
  <c r="C8" i="18"/>
  <c r="B8" i="18"/>
  <c r="A8" i="18"/>
  <c r="H7" i="18"/>
  <c r="G7" i="18"/>
  <c r="N7" i="18"/>
  <c r="D7" i="18"/>
  <c r="C7" i="18"/>
  <c r="B7" i="18"/>
  <c r="A7" i="18"/>
  <c r="H6" i="18"/>
  <c r="G6" i="18"/>
  <c r="D6" i="18"/>
  <c r="C6" i="18"/>
  <c r="B6" i="18"/>
  <c r="A6" i="18"/>
  <c r="H5" i="18"/>
  <c r="G5" i="18"/>
  <c r="D5" i="18"/>
  <c r="C5" i="18"/>
  <c r="B5" i="18"/>
  <c r="A5" i="18"/>
  <c r="J14" i="18"/>
  <c r="J24" i="18"/>
  <c r="K40" i="18"/>
  <c r="Q33" i="18"/>
  <c r="J20" i="18"/>
  <c r="F6" i="18"/>
  <c r="F14" i="18"/>
  <c r="F5" i="18"/>
  <c r="J6" i="18"/>
  <c r="I20" i="18"/>
  <c r="J5" i="18"/>
  <c r="F9" i="18"/>
  <c r="I36" i="18"/>
  <c r="J28" i="18"/>
  <c r="P43" i="18"/>
  <c r="J12" i="18"/>
  <c r="F11" i="18"/>
  <c r="F15" i="18"/>
  <c r="F27" i="18"/>
  <c r="F35" i="18"/>
  <c r="F43" i="18"/>
  <c r="Q40" i="18"/>
  <c r="K38" i="18"/>
  <c r="I40" i="18"/>
  <c r="I24" i="18"/>
  <c r="I8" i="18"/>
  <c r="K42" i="18"/>
  <c r="Q38" i="18"/>
  <c r="M35" i="18"/>
  <c r="M30" i="18"/>
  <c r="J22" i="18"/>
  <c r="F13" i="18"/>
  <c r="I5" i="18"/>
  <c r="I32" i="18"/>
  <c r="I16" i="18"/>
  <c r="L43" i="18"/>
  <c r="Q36" i="18"/>
  <c r="J26" i="18"/>
  <c r="J18" i="18"/>
  <c r="M34" i="18"/>
  <c r="F7" i="18"/>
  <c r="F12" i="18"/>
  <c r="I43" i="18"/>
  <c r="P42" i="18"/>
  <c r="N39" i="18"/>
  <c r="M31" i="18"/>
  <c r="K25" i="18"/>
  <c r="O25" i="18"/>
  <c r="L25" i="18"/>
  <c r="P25" i="18"/>
  <c r="M25" i="18"/>
  <c r="Q25" i="18"/>
  <c r="L41" i="18"/>
  <c r="P41" i="18"/>
  <c r="R21" i="18"/>
  <c r="E45" i="18"/>
  <c r="K9" i="18"/>
  <c r="O9" i="18"/>
  <c r="L9" i="18"/>
  <c r="P9" i="18"/>
  <c r="M9" i="18"/>
  <c r="Q9" i="18"/>
  <c r="F10" i="18"/>
  <c r="K16" i="18"/>
  <c r="O16" i="18"/>
  <c r="L16" i="18"/>
  <c r="P16" i="18"/>
  <c r="R16" i="18"/>
  <c r="M16" i="18"/>
  <c r="Q16" i="18"/>
  <c r="K20" i="18"/>
  <c r="O20" i="18"/>
  <c r="L20" i="18"/>
  <c r="P20" i="18"/>
  <c r="R20" i="18"/>
  <c r="M20" i="18"/>
  <c r="Q20" i="18"/>
  <c r="K24" i="18"/>
  <c r="O24" i="18"/>
  <c r="L24" i="18"/>
  <c r="P24" i="18"/>
  <c r="R24" i="18"/>
  <c r="M24" i="18"/>
  <c r="Q24" i="18"/>
  <c r="K28" i="18"/>
  <c r="O28" i="18"/>
  <c r="L28" i="18"/>
  <c r="P28" i="18"/>
  <c r="R28" i="18"/>
  <c r="M28" i="18"/>
  <c r="F29" i="18"/>
  <c r="K32" i="18"/>
  <c r="O32" i="18"/>
  <c r="L32" i="18"/>
  <c r="P32" i="18"/>
  <c r="R32" i="18"/>
  <c r="L36" i="18"/>
  <c r="P36" i="18"/>
  <c r="R36" i="18"/>
  <c r="F37" i="18"/>
  <c r="L40" i="18"/>
  <c r="P40" i="18"/>
  <c r="R40" i="18"/>
  <c r="I39" i="18"/>
  <c r="I35" i="18"/>
  <c r="I31" i="18"/>
  <c r="I27" i="18"/>
  <c r="I23" i="18"/>
  <c r="I19" i="18"/>
  <c r="I15" i="18"/>
  <c r="I11" i="18"/>
  <c r="I7" i="18"/>
  <c r="O43" i="18"/>
  <c r="O42" i="18"/>
  <c r="J42" i="18"/>
  <c r="M41" i="18"/>
  <c r="O40" i="18"/>
  <c r="J40" i="18"/>
  <c r="O38" i="18"/>
  <c r="J38" i="18"/>
  <c r="O36" i="18"/>
  <c r="J36" i="18"/>
  <c r="J34" i="18"/>
  <c r="J33" i="18"/>
  <c r="J32" i="18"/>
  <c r="J30" i="18"/>
  <c r="J29" i="18"/>
  <c r="N25" i="18"/>
  <c r="N17" i="18"/>
  <c r="N13" i="18"/>
  <c r="N9" i="18"/>
  <c r="N5" i="18"/>
  <c r="R33" i="18"/>
  <c r="R17" i="18"/>
  <c r="K11" i="18"/>
  <c r="O11" i="18"/>
  <c r="R11" i="18"/>
  <c r="L11" i="18"/>
  <c r="P11" i="18"/>
  <c r="M11" i="18"/>
  <c r="Q11" i="18"/>
  <c r="K21" i="18"/>
  <c r="O21" i="18"/>
  <c r="L21" i="18"/>
  <c r="P21" i="18"/>
  <c r="M21" i="18"/>
  <c r="Q21" i="18"/>
  <c r="L37" i="18"/>
  <c r="P37" i="18"/>
  <c r="M33" i="18"/>
  <c r="M29" i="18"/>
  <c r="J10" i="18"/>
  <c r="K8" i="18"/>
  <c r="O8" i="18"/>
  <c r="L8" i="18"/>
  <c r="P8" i="18"/>
  <c r="R8" i="18"/>
  <c r="M8" i="18"/>
  <c r="Q8" i="18"/>
  <c r="R6" i="18"/>
  <c r="K6" i="18"/>
  <c r="O6" i="18"/>
  <c r="L6" i="18"/>
  <c r="P6" i="18"/>
  <c r="M6" i="18"/>
  <c r="Q6" i="18"/>
  <c r="K7" i="18"/>
  <c r="O7" i="18"/>
  <c r="R7" i="18"/>
  <c r="L7" i="18"/>
  <c r="P7" i="18"/>
  <c r="M7" i="18"/>
  <c r="Q7" i="18"/>
  <c r="F8" i="18"/>
  <c r="R14" i="18"/>
  <c r="K14" i="18"/>
  <c r="O14" i="18"/>
  <c r="L14" i="18"/>
  <c r="P14" i="18"/>
  <c r="M14" i="18"/>
  <c r="Q14" i="18"/>
  <c r="K15" i="18"/>
  <c r="O15" i="18"/>
  <c r="R15" i="18"/>
  <c r="L15" i="18"/>
  <c r="P15" i="18"/>
  <c r="M15" i="18"/>
  <c r="Q15" i="18"/>
  <c r="K19" i="18"/>
  <c r="O19" i="18"/>
  <c r="R19" i="18"/>
  <c r="L19" i="18"/>
  <c r="P19" i="18"/>
  <c r="M19" i="18"/>
  <c r="Q19" i="18"/>
  <c r="K23" i="18"/>
  <c r="O23" i="18"/>
  <c r="R23" i="18"/>
  <c r="L23" i="18"/>
  <c r="P23" i="18"/>
  <c r="M23" i="18"/>
  <c r="Q23" i="18"/>
  <c r="K27" i="18"/>
  <c r="O27" i="18"/>
  <c r="R27" i="18"/>
  <c r="L27" i="18"/>
  <c r="P27" i="18"/>
  <c r="M27" i="18"/>
  <c r="Q27" i="18"/>
  <c r="K31" i="18"/>
  <c r="O31" i="18"/>
  <c r="R31" i="18"/>
  <c r="L31" i="18"/>
  <c r="P31" i="18"/>
  <c r="K35" i="18"/>
  <c r="O35" i="18"/>
  <c r="R35" i="18"/>
  <c r="L35" i="18"/>
  <c r="P35" i="18"/>
  <c r="R39" i="18"/>
  <c r="L39" i="18"/>
  <c r="P39" i="18"/>
  <c r="R43" i="18"/>
  <c r="I42" i="18"/>
  <c r="I38" i="18"/>
  <c r="I34" i="18"/>
  <c r="I30" i="18"/>
  <c r="I14" i="18"/>
  <c r="I6" i="18"/>
  <c r="N43" i="18"/>
  <c r="J43" i="18"/>
  <c r="Q41" i="18"/>
  <c r="K41" i="18"/>
  <c r="N40" i="18"/>
  <c r="Q39" i="18"/>
  <c r="K39" i="18"/>
  <c r="Q37" i="18"/>
  <c r="K37" i="18"/>
  <c r="N36" i="18"/>
  <c r="Q35" i="18"/>
  <c r="Q32" i="18"/>
  <c r="Q31" i="18"/>
  <c r="Q29" i="18"/>
  <c r="Q28" i="18"/>
  <c r="J27" i="18"/>
  <c r="J25" i="18"/>
  <c r="J23" i="18"/>
  <c r="J21" i="18"/>
  <c r="J19" i="18"/>
  <c r="J15" i="18"/>
  <c r="J13" i="18"/>
  <c r="J11" i="18"/>
  <c r="J9" i="18"/>
  <c r="J7" i="18"/>
  <c r="R10" i="18"/>
  <c r="K10" i="18"/>
  <c r="O10" i="18"/>
  <c r="L10" i="18"/>
  <c r="P10" i="18"/>
  <c r="M10" i="18"/>
  <c r="Q10" i="18"/>
  <c r="K17" i="18"/>
  <c r="O17" i="18"/>
  <c r="L17" i="18"/>
  <c r="P17" i="18"/>
  <c r="M17" i="18"/>
  <c r="Q17" i="18"/>
  <c r="K29" i="18"/>
  <c r="O29" i="18"/>
  <c r="L29" i="18"/>
  <c r="P29" i="18"/>
  <c r="K33" i="18"/>
  <c r="O33" i="18"/>
  <c r="L33" i="18"/>
  <c r="P33" i="18"/>
  <c r="N41" i="18"/>
  <c r="N37" i="18"/>
  <c r="R37" i="18"/>
  <c r="K5" i="18"/>
  <c r="O5" i="18"/>
  <c r="L5" i="18"/>
  <c r="P5" i="18"/>
  <c r="R5" i="18"/>
  <c r="M5" i="18"/>
  <c r="Q5" i="18"/>
  <c r="K12" i="18"/>
  <c r="O12" i="18"/>
  <c r="L12" i="18"/>
  <c r="P12" i="18"/>
  <c r="R12" i="18"/>
  <c r="M12" i="18"/>
  <c r="Q12" i="18"/>
  <c r="K13" i="18"/>
  <c r="O13" i="18"/>
  <c r="L13" i="18"/>
  <c r="P13" i="18"/>
  <c r="M13" i="18"/>
  <c r="Q13" i="18"/>
  <c r="R18" i="18"/>
  <c r="K18" i="18"/>
  <c r="O18" i="18"/>
  <c r="L18" i="18"/>
  <c r="P18" i="18"/>
  <c r="M18" i="18"/>
  <c r="Q18" i="18"/>
  <c r="R22" i="18"/>
  <c r="K22" i="18"/>
  <c r="O22" i="18"/>
  <c r="L22" i="18"/>
  <c r="P22" i="18"/>
  <c r="M22" i="18"/>
  <c r="Q22" i="18"/>
  <c r="R26" i="18"/>
  <c r="K26" i="18"/>
  <c r="O26" i="18"/>
  <c r="L26" i="18"/>
  <c r="P26" i="18"/>
  <c r="M26" i="18"/>
  <c r="Q26" i="18"/>
  <c r="R30" i="18"/>
  <c r="K30" i="18"/>
  <c r="O30" i="18"/>
  <c r="L30" i="18"/>
  <c r="P30" i="18"/>
  <c r="R34" i="18"/>
  <c r="K34" i="18"/>
  <c r="O34" i="18"/>
  <c r="L34" i="18"/>
  <c r="P34" i="18"/>
  <c r="R38" i="18"/>
  <c r="L38" i="18"/>
  <c r="P38" i="18"/>
  <c r="R42" i="18"/>
  <c r="L42" i="18"/>
  <c r="I41" i="18"/>
  <c r="I37" i="18"/>
  <c r="I33" i="18"/>
  <c r="I29" i="18"/>
  <c r="I25" i="18"/>
  <c r="I21" i="18"/>
  <c r="I17" i="18"/>
  <c r="I13" i="18"/>
  <c r="I9" i="18"/>
  <c r="Q43" i="18"/>
  <c r="M43" i="18"/>
  <c r="Q42" i="18"/>
  <c r="M42" i="18"/>
  <c r="O41" i="18"/>
  <c r="J41" i="18"/>
  <c r="M40" i="18"/>
  <c r="O39" i="18"/>
  <c r="J39" i="18"/>
  <c r="M38" i="18"/>
  <c r="O37" i="18"/>
  <c r="J37" i="18"/>
  <c r="M36" i="18"/>
  <c r="N35" i="18"/>
  <c r="N34" i="18"/>
  <c r="N33" i="18"/>
  <c r="N32" i="18"/>
  <c r="N31" i="18"/>
  <c r="N30" i="18"/>
  <c r="N29" i="18"/>
  <c r="N28" i="18"/>
  <c r="N26" i="18"/>
  <c r="N24" i="18"/>
  <c r="N22" i="18"/>
  <c r="N20" i="18"/>
  <c r="N18" i="18"/>
  <c r="N16" i="18"/>
  <c r="N14" i="18"/>
  <c r="N12" i="18"/>
  <c r="N10" i="18"/>
  <c r="N8" i="18"/>
  <c r="N6" i="18"/>
  <c r="R41" i="18"/>
  <c r="R25" i="18"/>
  <c r="R9" i="18"/>
  <c r="F33" i="18"/>
  <c r="F41" i="18"/>
  <c r="F18" i="18"/>
  <c r="F20" i="18"/>
  <c r="F24" i="18"/>
  <c r="F17" i="18"/>
  <c r="F19" i="18"/>
  <c r="F21" i="18"/>
  <c r="F23" i="18"/>
  <c r="F25" i="18"/>
  <c r="F16" i="18"/>
  <c r="F31" i="18"/>
  <c r="F39" i="18"/>
  <c r="F22" i="18"/>
  <c r="F26" i="18"/>
  <c r="F28" i="18"/>
  <c r="F30" i="18"/>
  <c r="F32" i="18"/>
  <c r="F34" i="18"/>
  <c r="F36" i="18"/>
  <c r="F38" i="18"/>
  <c r="F40" i="18"/>
  <c r="F42" i="18"/>
  <c r="G6" i="9"/>
  <c r="G7" i="9"/>
  <c r="G8" i="9"/>
  <c r="G9" i="9"/>
  <c r="G10" i="9"/>
  <c r="G11" i="9"/>
  <c r="G12" i="9"/>
  <c r="G13" i="9"/>
  <c r="G14" i="9"/>
  <c r="G15" i="9"/>
  <c r="G16" i="9"/>
  <c r="G17" i="9"/>
  <c r="G18" i="9"/>
  <c r="G19" i="9"/>
  <c r="G20" i="9"/>
  <c r="G21" i="9"/>
  <c r="G22" i="9"/>
  <c r="G23" i="9"/>
  <c r="G24" i="9"/>
  <c r="G25" i="9"/>
  <c r="G26" i="9"/>
  <c r="G27" i="9"/>
  <c r="G28" i="9"/>
  <c r="G29" i="9"/>
  <c r="G30" i="9"/>
  <c r="G31" i="9"/>
  <c r="G32" i="9"/>
  <c r="G33" i="9"/>
  <c r="G34" i="9"/>
  <c r="G35" i="9"/>
  <c r="G36" i="9"/>
  <c r="G37" i="9"/>
  <c r="G38" i="9"/>
  <c r="G39" i="9"/>
  <c r="G40" i="9"/>
  <c r="G41" i="9"/>
  <c r="G42" i="9"/>
  <c r="G43" i="9"/>
  <c r="G5" i="9"/>
  <c r="F6" i="6"/>
  <c r="F3" i="12"/>
  <c r="D3" i="12"/>
  <c r="L5" i="10"/>
  <c r="H8" i="12"/>
  <c r="H9" i="12"/>
  <c r="H10" i="12"/>
  <c r="H11" i="12"/>
  <c r="H12" i="12"/>
  <c r="H13" i="12"/>
  <c r="H14" i="12"/>
  <c r="H15" i="12"/>
  <c r="H16" i="12"/>
  <c r="H17" i="12"/>
  <c r="H18" i="12"/>
  <c r="H19" i="12"/>
  <c r="H20" i="12"/>
  <c r="H21" i="12"/>
  <c r="H22" i="12"/>
  <c r="H23" i="12"/>
  <c r="H24" i="12"/>
  <c r="H25" i="12"/>
  <c r="H26" i="12"/>
  <c r="H27" i="12"/>
  <c r="H28" i="12"/>
  <c r="H29" i="12"/>
  <c r="H30" i="12"/>
  <c r="H31" i="12"/>
  <c r="H32" i="12"/>
  <c r="H33" i="12"/>
  <c r="H34" i="12"/>
  <c r="H35" i="12"/>
  <c r="H36" i="12"/>
  <c r="H37" i="12"/>
  <c r="H38" i="12"/>
  <c r="H39" i="12"/>
  <c r="H40" i="12"/>
  <c r="H41" i="12"/>
  <c r="H42" i="12"/>
  <c r="H43" i="12"/>
  <c r="H44" i="12"/>
  <c r="H45" i="12"/>
  <c r="H7" i="12"/>
  <c r="H4" i="12"/>
  <c r="AA5" i="10"/>
  <c r="W5" i="10"/>
  <c r="S5" i="10"/>
  <c r="O5" i="10"/>
  <c r="K5" i="10"/>
  <c r="Z5" i="10"/>
  <c r="V5" i="10"/>
  <c r="R5" i="10"/>
  <c r="N5" i="10"/>
  <c r="J5" i="10"/>
  <c r="Y5" i="10"/>
  <c r="U5" i="10"/>
  <c r="Q5" i="10"/>
  <c r="M5" i="10"/>
  <c r="I5" i="10"/>
  <c r="H5" i="10"/>
  <c r="X5" i="10"/>
  <c r="T5" i="10"/>
  <c r="P5" i="10"/>
  <c r="D3" i="5"/>
  <c r="E45" i="10"/>
  <c r="C45" i="10"/>
  <c r="B45" i="10"/>
  <c r="A45" i="10"/>
  <c r="E44" i="10"/>
  <c r="C44" i="10"/>
  <c r="B44" i="10"/>
  <c r="A44" i="10"/>
  <c r="E43" i="10"/>
  <c r="C43" i="10"/>
  <c r="B43" i="10"/>
  <c r="A43" i="10"/>
  <c r="E42" i="10"/>
  <c r="C42" i="10"/>
  <c r="B42" i="10"/>
  <c r="A42" i="10"/>
  <c r="E41" i="10"/>
  <c r="C41" i="10"/>
  <c r="B41" i="10"/>
  <c r="A41" i="10"/>
  <c r="E40" i="10"/>
  <c r="C40" i="10"/>
  <c r="B40" i="10"/>
  <c r="A40" i="10"/>
  <c r="E39" i="10"/>
  <c r="C39" i="10"/>
  <c r="B39" i="10"/>
  <c r="A39" i="10"/>
  <c r="E38" i="10"/>
  <c r="C38" i="10"/>
  <c r="B38" i="10"/>
  <c r="A38" i="10"/>
  <c r="E37" i="10"/>
  <c r="C37" i="10"/>
  <c r="B37" i="10"/>
  <c r="A37" i="10"/>
  <c r="E36" i="10"/>
  <c r="C36" i="10"/>
  <c r="B36" i="10"/>
  <c r="A36" i="10"/>
  <c r="E35" i="10"/>
  <c r="C35" i="10"/>
  <c r="B35" i="10"/>
  <c r="A35" i="10"/>
  <c r="E34" i="10"/>
  <c r="C34" i="10"/>
  <c r="B34" i="10"/>
  <c r="A34" i="10"/>
  <c r="E33" i="10"/>
  <c r="C33" i="10"/>
  <c r="B33" i="10"/>
  <c r="A33" i="10"/>
  <c r="E32" i="10"/>
  <c r="C32" i="10"/>
  <c r="B32" i="10"/>
  <c r="A32" i="10"/>
  <c r="E31" i="10"/>
  <c r="C31" i="10"/>
  <c r="B31" i="10"/>
  <c r="A31" i="10"/>
  <c r="E30" i="10"/>
  <c r="C30" i="10"/>
  <c r="B30" i="10"/>
  <c r="A30" i="10"/>
  <c r="E29" i="10"/>
  <c r="C29" i="10"/>
  <c r="B29" i="10"/>
  <c r="A29" i="10"/>
  <c r="E28" i="10"/>
  <c r="C28" i="10"/>
  <c r="B28" i="10"/>
  <c r="A28" i="10"/>
  <c r="E27" i="10"/>
  <c r="C27" i="10"/>
  <c r="B27" i="10"/>
  <c r="A27" i="10"/>
  <c r="E26" i="10"/>
  <c r="C26" i="10"/>
  <c r="B26" i="10"/>
  <c r="A26" i="10"/>
  <c r="E25" i="10"/>
  <c r="C25" i="10"/>
  <c r="B25" i="10"/>
  <c r="A25" i="10"/>
  <c r="E24" i="10"/>
  <c r="C24" i="10"/>
  <c r="B24" i="10"/>
  <c r="A24" i="10"/>
  <c r="E23" i="10"/>
  <c r="C23" i="10"/>
  <c r="B23" i="10"/>
  <c r="A23" i="10"/>
  <c r="E22" i="10"/>
  <c r="C22" i="10"/>
  <c r="B22" i="10"/>
  <c r="A22" i="10"/>
  <c r="E21" i="10"/>
  <c r="C21" i="10"/>
  <c r="B21" i="10"/>
  <c r="A21" i="10"/>
  <c r="E20" i="10"/>
  <c r="C20" i="10"/>
  <c r="B20" i="10"/>
  <c r="A20" i="10"/>
  <c r="E19" i="10"/>
  <c r="C19" i="10"/>
  <c r="B19" i="10"/>
  <c r="A19" i="10"/>
  <c r="E18" i="10"/>
  <c r="C18" i="10"/>
  <c r="B18" i="10"/>
  <c r="A18" i="10"/>
  <c r="E17" i="10"/>
  <c r="C17" i="10"/>
  <c r="B17" i="10"/>
  <c r="A17" i="10"/>
  <c r="E16" i="10"/>
  <c r="C16" i="10"/>
  <c r="B16" i="10"/>
  <c r="A16" i="10"/>
  <c r="E15" i="10"/>
  <c r="C15" i="10"/>
  <c r="B15" i="10"/>
  <c r="A15" i="10"/>
  <c r="E14" i="10"/>
  <c r="C14" i="10"/>
  <c r="B14" i="10"/>
  <c r="A14" i="10"/>
  <c r="E13" i="10"/>
  <c r="C13" i="10"/>
  <c r="B13" i="10"/>
  <c r="A13" i="10"/>
  <c r="E12" i="10"/>
  <c r="C12" i="10"/>
  <c r="B12" i="10"/>
  <c r="A12" i="10"/>
  <c r="E11" i="10"/>
  <c r="C11" i="10"/>
  <c r="B11" i="10"/>
  <c r="A11" i="10"/>
  <c r="E10" i="10"/>
  <c r="C10" i="10"/>
  <c r="B10" i="10"/>
  <c r="A10" i="10"/>
  <c r="E9" i="10"/>
  <c r="C9" i="10"/>
  <c r="B9" i="10"/>
  <c r="A9" i="10"/>
  <c r="E8" i="10"/>
  <c r="C8" i="10"/>
  <c r="B8" i="10"/>
  <c r="A8" i="10"/>
  <c r="E7" i="10"/>
  <c r="C7" i="10"/>
  <c r="B7" i="10"/>
  <c r="A7" i="10"/>
  <c r="E45" i="9"/>
  <c r="E3" i="5"/>
  <c r="D3" i="10"/>
  <c r="H6" i="9"/>
  <c r="H7" i="9"/>
  <c r="H8" i="9"/>
  <c r="H9" i="9"/>
  <c r="H10" i="9"/>
  <c r="H11" i="9"/>
  <c r="H12" i="9"/>
  <c r="H13" i="9"/>
  <c r="H14" i="9"/>
  <c r="H15" i="9"/>
  <c r="H16" i="9"/>
  <c r="H17" i="9"/>
  <c r="H18" i="9"/>
  <c r="H19" i="9"/>
  <c r="H20" i="9"/>
  <c r="H21" i="9"/>
  <c r="H22" i="9"/>
  <c r="H23" i="9"/>
  <c r="H24" i="9"/>
  <c r="H25" i="9"/>
  <c r="H26" i="9"/>
  <c r="H27" i="9"/>
  <c r="H28" i="9"/>
  <c r="H29" i="9"/>
  <c r="H30" i="9"/>
  <c r="H31" i="9"/>
  <c r="H32" i="9"/>
  <c r="H33" i="9"/>
  <c r="H34" i="9"/>
  <c r="H35" i="9"/>
  <c r="H36" i="9"/>
  <c r="H37" i="9"/>
  <c r="H38" i="9"/>
  <c r="H39" i="9"/>
  <c r="H40" i="9"/>
  <c r="H41" i="9"/>
  <c r="H42" i="9"/>
  <c r="H43" i="9"/>
  <c r="H5" i="9"/>
  <c r="D40" i="9"/>
  <c r="D38" i="9"/>
  <c r="E38" i="6"/>
  <c r="I38" i="6"/>
  <c r="D36" i="9"/>
  <c r="D32" i="9"/>
  <c r="D30" i="9"/>
  <c r="E30" i="6"/>
  <c r="I30" i="6"/>
  <c r="D28" i="9"/>
  <c r="D24" i="9"/>
  <c r="D22" i="9"/>
  <c r="E22" i="6"/>
  <c r="I22" i="6"/>
  <c r="D20" i="9"/>
  <c r="D16" i="9"/>
  <c r="D14" i="9"/>
  <c r="E14" i="6"/>
  <c r="I14" i="6"/>
  <c r="D12" i="9"/>
  <c r="D8" i="9"/>
  <c r="E6" i="6"/>
  <c r="D43" i="9"/>
  <c r="C43" i="9"/>
  <c r="B43" i="9"/>
  <c r="A43" i="9"/>
  <c r="C42" i="9"/>
  <c r="B42" i="9"/>
  <c r="A42" i="9"/>
  <c r="D41" i="9"/>
  <c r="C41" i="9"/>
  <c r="B41" i="9"/>
  <c r="A41" i="9"/>
  <c r="C40" i="9"/>
  <c r="B40" i="9"/>
  <c r="A40" i="9"/>
  <c r="D39" i="9"/>
  <c r="C39" i="9"/>
  <c r="B39" i="9"/>
  <c r="A39" i="9"/>
  <c r="C38" i="9"/>
  <c r="B38" i="9"/>
  <c r="A38" i="9"/>
  <c r="D37" i="9"/>
  <c r="C37" i="9"/>
  <c r="B37" i="9"/>
  <c r="A37" i="9"/>
  <c r="C36" i="9"/>
  <c r="B36" i="9"/>
  <c r="A36" i="9"/>
  <c r="D35" i="9"/>
  <c r="C35" i="9"/>
  <c r="B35" i="9"/>
  <c r="A35" i="9"/>
  <c r="C34" i="9"/>
  <c r="B34" i="9"/>
  <c r="A34" i="9"/>
  <c r="D33" i="9"/>
  <c r="C33" i="9"/>
  <c r="B33" i="9"/>
  <c r="A33" i="9"/>
  <c r="C32" i="9"/>
  <c r="B32" i="9"/>
  <c r="A32" i="9"/>
  <c r="D31" i="9"/>
  <c r="C31" i="9"/>
  <c r="B31" i="9"/>
  <c r="A31" i="9"/>
  <c r="C30" i="9"/>
  <c r="B30" i="9"/>
  <c r="A30" i="9"/>
  <c r="D29" i="9"/>
  <c r="C29" i="9"/>
  <c r="B29" i="9"/>
  <c r="A29" i="9"/>
  <c r="C28" i="9"/>
  <c r="B28" i="9"/>
  <c r="A28" i="9"/>
  <c r="D27" i="9"/>
  <c r="C27" i="9"/>
  <c r="B27" i="9"/>
  <c r="A27" i="9"/>
  <c r="C26" i="9"/>
  <c r="B26" i="9"/>
  <c r="A26" i="9"/>
  <c r="D25" i="9"/>
  <c r="C25" i="9"/>
  <c r="B25" i="9"/>
  <c r="A25" i="9"/>
  <c r="C24" i="9"/>
  <c r="B24" i="9"/>
  <c r="A24" i="9"/>
  <c r="D23" i="9"/>
  <c r="C23" i="9"/>
  <c r="B23" i="9"/>
  <c r="A23" i="9"/>
  <c r="C22" i="9"/>
  <c r="B22" i="9"/>
  <c r="A22" i="9"/>
  <c r="D21" i="9"/>
  <c r="C21" i="9"/>
  <c r="B21" i="9"/>
  <c r="A21" i="9"/>
  <c r="C20" i="9"/>
  <c r="B20" i="9"/>
  <c r="A20" i="9"/>
  <c r="D19" i="9"/>
  <c r="C19" i="9"/>
  <c r="B19" i="9"/>
  <c r="A19" i="9"/>
  <c r="C18" i="9"/>
  <c r="B18" i="9"/>
  <c r="A18" i="9"/>
  <c r="D17" i="9"/>
  <c r="C17" i="9"/>
  <c r="B17" i="9"/>
  <c r="A17" i="9"/>
  <c r="C16" i="9"/>
  <c r="B16" i="9"/>
  <c r="A16" i="9"/>
  <c r="D15" i="9"/>
  <c r="C15" i="9"/>
  <c r="B15" i="9"/>
  <c r="A15" i="9"/>
  <c r="C14" i="9"/>
  <c r="B14" i="9"/>
  <c r="A14" i="9"/>
  <c r="D13" i="9"/>
  <c r="C13" i="9"/>
  <c r="B13" i="9"/>
  <c r="A13" i="9"/>
  <c r="C12" i="9"/>
  <c r="B12" i="9"/>
  <c r="A12" i="9"/>
  <c r="D11" i="9"/>
  <c r="C11" i="9"/>
  <c r="B11" i="9"/>
  <c r="A11" i="9"/>
  <c r="C10" i="9"/>
  <c r="B10" i="9"/>
  <c r="A10" i="9"/>
  <c r="D9" i="9"/>
  <c r="C9" i="9"/>
  <c r="B9" i="9"/>
  <c r="A9" i="9"/>
  <c r="C8" i="9"/>
  <c r="B8" i="9"/>
  <c r="A8" i="9"/>
  <c r="D7" i="9"/>
  <c r="C7" i="9"/>
  <c r="B7" i="9"/>
  <c r="A7" i="9"/>
  <c r="C6" i="9"/>
  <c r="B6" i="9"/>
  <c r="A6" i="9"/>
  <c r="D5" i="9"/>
  <c r="C5" i="9"/>
  <c r="B5" i="9"/>
  <c r="A5" i="9"/>
  <c r="I40" i="6"/>
  <c r="I33" i="6"/>
  <c r="I17" i="6"/>
  <c r="E44" i="6"/>
  <c r="H44" i="6"/>
  <c r="C44" i="6"/>
  <c r="B44" i="6"/>
  <c r="A44" i="6"/>
  <c r="E43" i="6"/>
  <c r="H43" i="6"/>
  <c r="C43" i="6"/>
  <c r="B43" i="6"/>
  <c r="A43" i="6"/>
  <c r="E42" i="6"/>
  <c r="I42" i="6"/>
  <c r="C42" i="6"/>
  <c r="B42" i="6"/>
  <c r="A42" i="6"/>
  <c r="E41" i="6"/>
  <c r="H41" i="6"/>
  <c r="C41" i="6"/>
  <c r="B41" i="6"/>
  <c r="A41" i="6"/>
  <c r="E40" i="6"/>
  <c r="G40" i="6"/>
  <c r="C40" i="6"/>
  <c r="B40" i="6"/>
  <c r="A40" i="6"/>
  <c r="E39" i="6"/>
  <c r="H39" i="6"/>
  <c r="C39" i="6"/>
  <c r="B39" i="6"/>
  <c r="A39" i="6"/>
  <c r="C38" i="6"/>
  <c r="B38" i="6"/>
  <c r="A38" i="6"/>
  <c r="E37" i="6"/>
  <c r="H37" i="6"/>
  <c r="C37" i="6"/>
  <c r="B37" i="6"/>
  <c r="A37" i="6"/>
  <c r="E36" i="6"/>
  <c r="G36" i="6"/>
  <c r="C36" i="6"/>
  <c r="B36" i="6"/>
  <c r="A36" i="6"/>
  <c r="E35" i="6"/>
  <c r="H35" i="6"/>
  <c r="C35" i="6"/>
  <c r="B35" i="6"/>
  <c r="A35" i="6"/>
  <c r="E34" i="6"/>
  <c r="I34" i="6"/>
  <c r="C34" i="6"/>
  <c r="B34" i="6"/>
  <c r="A34" i="6"/>
  <c r="E33" i="6"/>
  <c r="G33" i="6"/>
  <c r="C33" i="6"/>
  <c r="B33" i="6"/>
  <c r="A33" i="6"/>
  <c r="E32" i="6"/>
  <c r="H32" i="6"/>
  <c r="C32" i="6"/>
  <c r="B32" i="6"/>
  <c r="A32" i="6"/>
  <c r="E31" i="6"/>
  <c r="H31" i="6"/>
  <c r="C31" i="6"/>
  <c r="B31" i="6"/>
  <c r="A31" i="6"/>
  <c r="C30" i="6"/>
  <c r="B30" i="6"/>
  <c r="A30" i="6"/>
  <c r="E29" i="6"/>
  <c r="I29" i="6"/>
  <c r="C29" i="6"/>
  <c r="B29" i="6"/>
  <c r="A29" i="6"/>
  <c r="E28" i="6"/>
  <c r="G28" i="6"/>
  <c r="C28" i="6"/>
  <c r="B28" i="6"/>
  <c r="A28" i="6"/>
  <c r="E27" i="6"/>
  <c r="H27" i="6"/>
  <c r="C27" i="6"/>
  <c r="B27" i="6"/>
  <c r="A27" i="6"/>
  <c r="E26" i="6"/>
  <c r="I26" i="6"/>
  <c r="C26" i="6"/>
  <c r="B26" i="6"/>
  <c r="A26" i="6"/>
  <c r="E25" i="6"/>
  <c r="G25" i="6"/>
  <c r="C25" i="6"/>
  <c r="B25" i="6"/>
  <c r="A25" i="6"/>
  <c r="E24" i="6"/>
  <c r="I24" i="6"/>
  <c r="C24" i="6"/>
  <c r="B24" i="6"/>
  <c r="A24" i="6"/>
  <c r="E23" i="6"/>
  <c r="H23" i="6"/>
  <c r="C23" i="6"/>
  <c r="B23" i="6"/>
  <c r="A23" i="6"/>
  <c r="C22" i="6"/>
  <c r="B22" i="6"/>
  <c r="A22" i="6"/>
  <c r="E21" i="6"/>
  <c r="G21" i="6"/>
  <c r="C21" i="6"/>
  <c r="B21" i="6"/>
  <c r="A21" i="6"/>
  <c r="E20" i="6"/>
  <c r="G20" i="6"/>
  <c r="C20" i="6"/>
  <c r="B20" i="6"/>
  <c r="A20" i="6"/>
  <c r="E19" i="6"/>
  <c r="H19" i="6"/>
  <c r="C19" i="6"/>
  <c r="B19" i="6"/>
  <c r="A19" i="6"/>
  <c r="E18" i="6"/>
  <c r="I18" i="6"/>
  <c r="C18" i="6"/>
  <c r="B18" i="6"/>
  <c r="A18" i="6"/>
  <c r="E17" i="6"/>
  <c r="G17" i="6"/>
  <c r="C17" i="6"/>
  <c r="B17" i="6"/>
  <c r="A17" i="6"/>
  <c r="E16" i="6"/>
  <c r="I16" i="6"/>
  <c r="C16" i="6"/>
  <c r="B16" i="6"/>
  <c r="A16" i="6"/>
  <c r="E15" i="6"/>
  <c r="H15" i="6"/>
  <c r="C15" i="6"/>
  <c r="B15" i="6"/>
  <c r="A15" i="6"/>
  <c r="C14" i="6"/>
  <c r="B14" i="6"/>
  <c r="A14" i="6"/>
  <c r="E13" i="6"/>
  <c r="I13" i="6"/>
  <c r="C13" i="6"/>
  <c r="B13" i="6"/>
  <c r="A13" i="6"/>
  <c r="E12" i="6"/>
  <c r="H12" i="6"/>
  <c r="C12" i="6"/>
  <c r="B12" i="6"/>
  <c r="A12" i="6"/>
  <c r="E11" i="6"/>
  <c r="H11" i="6"/>
  <c r="C11" i="6"/>
  <c r="B11" i="6"/>
  <c r="A11" i="6"/>
  <c r="E10" i="6"/>
  <c r="I10" i="6"/>
  <c r="C10" i="6"/>
  <c r="B10" i="6"/>
  <c r="A10" i="6"/>
  <c r="E9" i="6"/>
  <c r="H9" i="6"/>
  <c r="C9" i="6"/>
  <c r="B9" i="6"/>
  <c r="A9" i="6"/>
  <c r="E8" i="6"/>
  <c r="I8" i="6"/>
  <c r="C8" i="6"/>
  <c r="B8" i="6"/>
  <c r="A8" i="6"/>
  <c r="E7" i="6"/>
  <c r="H7" i="6"/>
  <c r="C7" i="6"/>
  <c r="B7" i="6"/>
  <c r="A7" i="6"/>
  <c r="C6" i="6"/>
  <c r="B6" i="6"/>
  <c r="A6" i="6"/>
  <c r="F44" i="5"/>
  <c r="C44" i="5"/>
  <c r="B44" i="5"/>
  <c r="A44" i="5"/>
  <c r="F43" i="5"/>
  <c r="C43" i="5"/>
  <c r="B43" i="5"/>
  <c r="A43" i="5"/>
  <c r="C42" i="5"/>
  <c r="B42" i="5"/>
  <c r="A42" i="5"/>
  <c r="F41" i="5"/>
  <c r="C41" i="5"/>
  <c r="B41" i="5"/>
  <c r="A41" i="5"/>
  <c r="F40" i="5"/>
  <c r="C40" i="5"/>
  <c r="B40" i="5"/>
  <c r="A40" i="5"/>
  <c r="F39" i="5"/>
  <c r="C39" i="5"/>
  <c r="B39" i="5"/>
  <c r="A39" i="5"/>
  <c r="C38" i="5"/>
  <c r="B38" i="5"/>
  <c r="A38" i="5"/>
  <c r="F37" i="5"/>
  <c r="C37" i="5"/>
  <c r="B37" i="5"/>
  <c r="A37" i="5"/>
  <c r="F36" i="5"/>
  <c r="C36" i="5"/>
  <c r="B36" i="5"/>
  <c r="A36" i="5"/>
  <c r="F35" i="5"/>
  <c r="C35" i="5"/>
  <c r="B35" i="5"/>
  <c r="A35" i="5"/>
  <c r="C34" i="5"/>
  <c r="B34" i="5"/>
  <c r="A34" i="5"/>
  <c r="F33" i="5"/>
  <c r="C33" i="5"/>
  <c r="B33" i="5"/>
  <c r="A33" i="5"/>
  <c r="F32" i="5"/>
  <c r="C32" i="5"/>
  <c r="B32" i="5"/>
  <c r="A32" i="5"/>
  <c r="F31" i="5"/>
  <c r="C31" i="5"/>
  <c r="B31" i="5"/>
  <c r="A31" i="5"/>
  <c r="C30" i="5"/>
  <c r="B30" i="5"/>
  <c r="A30" i="5"/>
  <c r="F29" i="5"/>
  <c r="C29" i="5"/>
  <c r="B29" i="5"/>
  <c r="A29" i="5"/>
  <c r="F28" i="5"/>
  <c r="C28" i="5"/>
  <c r="B28" i="5"/>
  <c r="A28" i="5"/>
  <c r="F27" i="5"/>
  <c r="C27" i="5"/>
  <c r="B27" i="5"/>
  <c r="A27" i="5"/>
  <c r="C26" i="5"/>
  <c r="B26" i="5"/>
  <c r="A26" i="5"/>
  <c r="F25" i="5"/>
  <c r="C25" i="5"/>
  <c r="B25" i="5"/>
  <c r="A25" i="5"/>
  <c r="F24" i="5"/>
  <c r="C24" i="5"/>
  <c r="B24" i="5"/>
  <c r="A24" i="5"/>
  <c r="F23" i="5"/>
  <c r="C23" i="5"/>
  <c r="B23" i="5"/>
  <c r="A23" i="5"/>
  <c r="C22" i="5"/>
  <c r="B22" i="5"/>
  <c r="A22" i="5"/>
  <c r="F21" i="5"/>
  <c r="C21" i="5"/>
  <c r="B21" i="5"/>
  <c r="A21" i="5"/>
  <c r="F20" i="5"/>
  <c r="C20" i="5"/>
  <c r="B20" i="5"/>
  <c r="A20" i="5"/>
  <c r="F19" i="5"/>
  <c r="C19" i="5"/>
  <c r="B19" i="5"/>
  <c r="A19" i="5"/>
  <c r="C18" i="5"/>
  <c r="B18" i="5"/>
  <c r="A18" i="5"/>
  <c r="F17" i="5"/>
  <c r="C17" i="5"/>
  <c r="B17" i="5"/>
  <c r="A17" i="5"/>
  <c r="F16" i="5"/>
  <c r="C16" i="5"/>
  <c r="B16" i="5"/>
  <c r="A16" i="5"/>
  <c r="F15" i="5"/>
  <c r="C15" i="5"/>
  <c r="B15" i="5"/>
  <c r="A15" i="5"/>
  <c r="C14" i="5"/>
  <c r="B14" i="5"/>
  <c r="A14" i="5"/>
  <c r="F13" i="5"/>
  <c r="C13" i="5"/>
  <c r="B13" i="5"/>
  <c r="A13" i="5"/>
  <c r="F12" i="5"/>
  <c r="C12" i="5"/>
  <c r="B12" i="5"/>
  <c r="A12" i="5"/>
  <c r="F11" i="5"/>
  <c r="C11" i="5"/>
  <c r="B11" i="5"/>
  <c r="A11" i="5"/>
  <c r="C10" i="5"/>
  <c r="B10" i="5"/>
  <c r="A10" i="5"/>
  <c r="F9" i="5"/>
  <c r="C9" i="5"/>
  <c r="B9" i="5"/>
  <c r="A9" i="5"/>
  <c r="F8" i="5"/>
  <c r="C8" i="5"/>
  <c r="B8" i="5"/>
  <c r="A8" i="5"/>
  <c r="F7" i="5"/>
  <c r="C7" i="5"/>
  <c r="B7" i="5"/>
  <c r="A7" i="5"/>
  <c r="C6" i="5"/>
  <c r="B6" i="5"/>
  <c r="A6" i="5"/>
  <c r="A7" i="3"/>
  <c r="A9" i="3"/>
  <c r="A1" i="12"/>
  <c r="A1" i="5"/>
  <c r="G31" i="5"/>
  <c r="A1" i="13"/>
  <c r="A1" i="6"/>
  <c r="I32" i="6"/>
  <c r="G8" i="6"/>
  <c r="K8" i="6"/>
  <c r="H40" i="6"/>
  <c r="J40" i="6"/>
  <c r="G16" i="6"/>
  <c r="K16" i="6"/>
  <c r="H16" i="6"/>
  <c r="G32" i="6"/>
  <c r="H36" i="6"/>
  <c r="J36" i="6"/>
  <c r="G9" i="6"/>
  <c r="J9" i="6"/>
  <c r="I15" i="6"/>
  <c r="I41" i="6"/>
  <c r="H8" i="6"/>
  <c r="I11" i="6"/>
  <c r="G41" i="6"/>
  <c r="J41" i="6"/>
  <c r="H24" i="6"/>
  <c r="I39" i="6"/>
  <c r="H28" i="6"/>
  <c r="J28" i="6"/>
  <c r="I25" i="6"/>
  <c r="K25" i="6"/>
  <c r="G24" i="6"/>
  <c r="I9" i="6"/>
  <c r="I27" i="6"/>
  <c r="H6" i="6"/>
  <c r="I6" i="6"/>
  <c r="F10" i="5"/>
  <c r="F18" i="5"/>
  <c r="F26" i="5"/>
  <c r="F34" i="5"/>
  <c r="F42" i="5"/>
  <c r="G13" i="6"/>
  <c r="G37" i="6"/>
  <c r="I23" i="6"/>
  <c r="I37" i="6"/>
  <c r="I35" i="6"/>
  <c r="H13" i="6"/>
  <c r="G29" i="6"/>
  <c r="F6" i="5"/>
  <c r="H21" i="6"/>
  <c r="I31" i="6"/>
  <c r="I43" i="6"/>
  <c r="H29" i="6"/>
  <c r="F14" i="5"/>
  <c r="F30" i="5"/>
  <c r="I7" i="6"/>
  <c r="I21" i="6"/>
  <c r="I19" i="6"/>
  <c r="D6" i="9"/>
  <c r="D10" i="9"/>
  <c r="D18" i="9"/>
  <c r="D26" i="9"/>
  <c r="D34" i="9"/>
  <c r="D42" i="9"/>
  <c r="F22" i="5"/>
  <c r="F38" i="5"/>
  <c r="H20" i="6"/>
  <c r="J20" i="6"/>
  <c r="F3" i="6"/>
  <c r="G44" i="6"/>
  <c r="J44" i="6"/>
  <c r="I12" i="6"/>
  <c r="I20" i="6"/>
  <c r="K20" i="6"/>
  <c r="I28" i="6"/>
  <c r="K28" i="6"/>
  <c r="I36" i="6"/>
  <c r="K36" i="6"/>
  <c r="I44" i="6"/>
  <c r="G14" i="6"/>
  <c r="G22" i="6"/>
  <c r="H30" i="6"/>
  <c r="G38" i="6"/>
  <c r="G12" i="6"/>
  <c r="J12" i="6"/>
  <c r="K40" i="6"/>
  <c r="K33" i="6"/>
  <c r="K17" i="6"/>
  <c r="H17" i="6"/>
  <c r="J17" i="6"/>
  <c r="G6" i="6"/>
  <c r="G18" i="6"/>
  <c r="K18" i="6"/>
  <c r="G30" i="6"/>
  <c r="G42" i="6"/>
  <c r="K42" i="6"/>
  <c r="H10" i="6"/>
  <c r="H14" i="6"/>
  <c r="H18" i="6"/>
  <c r="H22" i="6"/>
  <c r="H26" i="6"/>
  <c r="H34" i="6"/>
  <c r="H38" i="6"/>
  <c r="H42" i="6"/>
  <c r="H25" i="6"/>
  <c r="J25" i="6"/>
  <c r="H33" i="6"/>
  <c r="G26" i="6"/>
  <c r="G7" i="6"/>
  <c r="G11" i="6"/>
  <c r="G15" i="6"/>
  <c r="J15" i="6"/>
  <c r="G19" i="6"/>
  <c r="G23" i="6"/>
  <c r="J23" i="6"/>
  <c r="G27" i="6"/>
  <c r="G31" i="6"/>
  <c r="J31" i="6"/>
  <c r="G35" i="6"/>
  <c r="G39" i="6"/>
  <c r="J39" i="6"/>
  <c r="G43" i="6"/>
  <c r="G10" i="6"/>
  <c r="G34" i="6"/>
  <c r="J25" i="12"/>
  <c r="J44" i="12"/>
  <c r="J33" i="12"/>
  <c r="J13" i="12"/>
  <c r="J14" i="12"/>
  <c r="J39" i="12"/>
  <c r="J42" i="12"/>
  <c r="J28" i="12"/>
  <c r="J15" i="12"/>
  <c r="J8" i="12"/>
  <c r="J9" i="12"/>
  <c r="J18" i="12"/>
  <c r="J41" i="12"/>
  <c r="J38" i="12"/>
  <c r="J30" i="12"/>
  <c r="J21" i="12"/>
  <c r="J19" i="12"/>
  <c r="J27" i="12"/>
  <c r="J31" i="12"/>
  <c r="J10" i="12"/>
  <c r="J37" i="12"/>
  <c r="J29" i="12"/>
  <c r="J22" i="12"/>
  <c r="J43" i="12"/>
  <c r="J32" i="12"/>
  <c r="J12" i="12"/>
  <c r="J20" i="12"/>
  <c r="J17" i="12"/>
  <c r="J40" i="12"/>
  <c r="J26" i="12"/>
  <c r="J45" i="12"/>
  <c r="J7" i="12"/>
  <c r="J35" i="12"/>
  <c r="J34" i="12"/>
  <c r="J23" i="12"/>
  <c r="J24" i="12"/>
  <c r="J11" i="12"/>
  <c r="J36" i="12"/>
  <c r="J16" i="12"/>
  <c r="G4" i="6"/>
  <c r="R2" i="5" a="1"/>
  <c r="R2" i="5"/>
  <c r="F3" i="5"/>
  <c r="O11" i="5"/>
  <c r="K7" i="5"/>
  <c r="K11" i="5"/>
  <c r="K15" i="5"/>
  <c r="K19" i="5"/>
  <c r="K23" i="5"/>
  <c r="K27" i="5"/>
  <c r="K31" i="5"/>
  <c r="K35" i="5"/>
  <c r="K39" i="5"/>
  <c r="K43" i="5"/>
  <c r="K8" i="5"/>
  <c r="K12" i="5"/>
  <c r="K16" i="5"/>
  <c r="K20" i="5"/>
  <c r="K24" i="5"/>
  <c r="K28" i="5"/>
  <c r="K32" i="5"/>
  <c r="K36" i="5"/>
  <c r="K40" i="5"/>
  <c r="K44" i="5"/>
  <c r="K9" i="5"/>
  <c r="K13" i="5"/>
  <c r="K17" i="5"/>
  <c r="K21" i="5"/>
  <c r="K25" i="5"/>
  <c r="K29" i="5"/>
  <c r="K33" i="5"/>
  <c r="K37" i="5"/>
  <c r="K41" i="5"/>
  <c r="K6" i="5"/>
  <c r="K10" i="5"/>
  <c r="K14" i="5"/>
  <c r="K18" i="5"/>
  <c r="K22" i="5"/>
  <c r="K26" i="5"/>
  <c r="K30" i="5"/>
  <c r="K34" i="5"/>
  <c r="K38" i="5"/>
  <c r="K42" i="5"/>
  <c r="K32" i="6"/>
  <c r="J16" i="6"/>
  <c r="J8" i="6"/>
  <c r="J37" i="6"/>
  <c r="K9" i="6"/>
  <c r="K35" i="6"/>
  <c r="K37" i="6"/>
  <c r="J24" i="6"/>
  <c r="J32" i="6"/>
  <c r="J29" i="6"/>
  <c r="G27" i="5"/>
  <c r="J27" i="5"/>
  <c r="K41" i="6"/>
  <c r="G44" i="5"/>
  <c r="J44" i="5"/>
  <c r="K13" i="6"/>
  <c r="K11" i="6"/>
  <c r="K7" i="6"/>
  <c r="K24" i="6"/>
  <c r="K14" i="6"/>
  <c r="K29" i="6"/>
  <c r="K44" i="6"/>
  <c r="K21" i="6"/>
  <c r="J21" i="6"/>
  <c r="J13" i="6"/>
  <c r="K38" i="6"/>
  <c r="G19" i="5"/>
  <c r="H19" i="5"/>
  <c r="I19" i="5"/>
  <c r="F19" i="13"/>
  <c r="K43" i="6"/>
  <c r="K6" i="6"/>
  <c r="K22" i="6"/>
  <c r="G24" i="5"/>
  <c r="H24" i="5"/>
  <c r="I24" i="5"/>
  <c r="F24" i="13"/>
  <c r="D3" i="6"/>
  <c r="J38" i="6"/>
  <c r="K12" i="6"/>
  <c r="J14" i="6"/>
  <c r="J43" i="6"/>
  <c r="J7" i="6"/>
  <c r="K39" i="6"/>
  <c r="J26" i="6"/>
  <c r="K26" i="6"/>
  <c r="J27" i="6"/>
  <c r="K27" i="6"/>
  <c r="J35" i="6"/>
  <c r="J34" i="6"/>
  <c r="K34" i="6"/>
  <c r="J19" i="6"/>
  <c r="K19" i="6"/>
  <c r="J30" i="6"/>
  <c r="K30" i="6"/>
  <c r="K31" i="6"/>
  <c r="J10" i="6"/>
  <c r="K10" i="6"/>
  <c r="K23" i="6"/>
  <c r="J6" i="6"/>
  <c r="K15" i="6"/>
  <c r="J11" i="6"/>
  <c r="J18" i="6"/>
  <c r="J33" i="6"/>
  <c r="J42" i="6"/>
  <c r="J22" i="6"/>
  <c r="H31" i="5"/>
  <c r="I31" i="5"/>
  <c r="F31" i="13"/>
  <c r="J31" i="5"/>
  <c r="G18" i="5"/>
  <c r="G34" i="5"/>
  <c r="G10" i="5"/>
  <c r="G26" i="5"/>
  <c r="G42" i="5"/>
  <c r="G14" i="5"/>
  <c r="G30" i="5"/>
  <c r="G38" i="5"/>
  <c r="G22" i="5"/>
  <c r="G16" i="5"/>
  <c r="G23" i="5"/>
  <c r="G35" i="5"/>
  <c r="G13" i="5"/>
  <c r="G8" i="5"/>
  <c r="G15" i="5"/>
  <c r="G43" i="5"/>
  <c r="G37" i="5"/>
  <c r="G6" i="5"/>
  <c r="J6" i="5"/>
  <c r="G7" i="5"/>
  <c r="G12" i="5"/>
  <c r="G29" i="5"/>
  <c r="G41" i="5"/>
  <c r="G9" i="5"/>
  <c r="G20" i="5"/>
  <c r="G21" i="5"/>
  <c r="G33" i="5"/>
  <c r="G17" i="5"/>
  <c r="G28" i="5"/>
  <c r="G40" i="5"/>
  <c r="G25" i="5"/>
  <c r="G11" i="5"/>
  <c r="G36" i="5"/>
  <c r="G32" i="5"/>
  <c r="G39" i="5"/>
  <c r="R6" i="5"/>
  <c r="S6" i="5"/>
  <c r="R22" i="5"/>
  <c r="S22" i="5"/>
  <c r="T22" i="5"/>
  <c r="I22" i="13"/>
  <c r="R38" i="5"/>
  <c r="S38" i="5"/>
  <c r="T38" i="5"/>
  <c r="I38" i="13"/>
  <c r="O26" i="5"/>
  <c r="P26" i="5"/>
  <c r="Q26" i="5"/>
  <c r="H26" i="13"/>
  <c r="F25" i="9"/>
  <c r="O6" i="5"/>
  <c r="P6" i="5"/>
  <c r="Q6" i="5"/>
  <c r="H6" i="13"/>
  <c r="O21" i="5"/>
  <c r="P21" i="5"/>
  <c r="Q21" i="5"/>
  <c r="H21" i="13"/>
  <c r="F20" i="9"/>
  <c r="O28" i="5"/>
  <c r="P28" i="5"/>
  <c r="Q28" i="5"/>
  <c r="H28" i="13"/>
  <c r="F27" i="9"/>
  <c r="O35" i="5"/>
  <c r="P35" i="5"/>
  <c r="Q35" i="5"/>
  <c r="H35" i="13"/>
  <c r="F34" i="9"/>
  <c r="O42" i="5"/>
  <c r="P42" i="5"/>
  <c r="Q42" i="5"/>
  <c r="H42" i="13"/>
  <c r="F41" i="9"/>
  <c r="O22" i="5"/>
  <c r="P22" i="5"/>
  <c r="Q22" i="5"/>
  <c r="H22" i="13"/>
  <c r="F21" i="9"/>
  <c r="O37" i="5"/>
  <c r="P37" i="5"/>
  <c r="Q37" i="5"/>
  <c r="H37" i="13"/>
  <c r="F36" i="9"/>
  <c r="O17" i="5"/>
  <c r="P17" i="5"/>
  <c r="Q17" i="5"/>
  <c r="H17" i="13"/>
  <c r="F16" i="9"/>
  <c r="O24" i="5"/>
  <c r="P24" i="5"/>
  <c r="Q24" i="5"/>
  <c r="H24" i="13"/>
  <c r="F23" i="9"/>
  <c r="O31" i="5"/>
  <c r="P31" i="5"/>
  <c r="Q31" i="5"/>
  <c r="H31" i="13"/>
  <c r="F30" i="9"/>
  <c r="O38" i="5"/>
  <c r="P38" i="5"/>
  <c r="Q38" i="5"/>
  <c r="H38" i="13"/>
  <c r="F37" i="9"/>
  <c r="O14" i="5"/>
  <c r="P14" i="5"/>
  <c r="Q14" i="5"/>
  <c r="H14" i="13"/>
  <c r="F13" i="9"/>
  <c r="O33" i="5"/>
  <c r="P33" i="5"/>
  <c r="Q33" i="5"/>
  <c r="H33" i="13"/>
  <c r="F32" i="9"/>
  <c r="O44" i="5"/>
  <c r="P44" i="5"/>
  <c r="Q44" i="5"/>
  <c r="H44" i="13"/>
  <c r="F43" i="9"/>
  <c r="O12" i="5"/>
  <c r="P12" i="5"/>
  <c r="Q12" i="5"/>
  <c r="H12" i="13"/>
  <c r="F11" i="9"/>
  <c r="O19" i="5"/>
  <c r="P19" i="5"/>
  <c r="Q19" i="5"/>
  <c r="H19" i="13"/>
  <c r="F18" i="9"/>
  <c r="O30" i="5"/>
  <c r="P30" i="5"/>
  <c r="Q30" i="5"/>
  <c r="H30" i="13"/>
  <c r="F29" i="9"/>
  <c r="O10" i="5"/>
  <c r="P10" i="5"/>
  <c r="Q10" i="5"/>
  <c r="H10" i="13"/>
  <c r="F9" i="9"/>
  <c r="O29" i="5"/>
  <c r="P29" i="5"/>
  <c r="Q29" i="5"/>
  <c r="H29" i="13"/>
  <c r="F28" i="9"/>
  <c r="O40" i="5"/>
  <c r="P40" i="5"/>
  <c r="Q40" i="5"/>
  <c r="H40" i="13"/>
  <c r="F39" i="9"/>
  <c r="O8" i="5"/>
  <c r="P8" i="5"/>
  <c r="Q8" i="5"/>
  <c r="H8" i="13"/>
  <c r="F7" i="9"/>
  <c r="O15" i="5"/>
  <c r="P15" i="5"/>
  <c r="Q15" i="5"/>
  <c r="H15" i="13"/>
  <c r="F14" i="9"/>
  <c r="R18" i="5"/>
  <c r="S18" i="5"/>
  <c r="T18" i="5"/>
  <c r="I18" i="13"/>
  <c r="O13" i="5"/>
  <c r="P13" i="5"/>
  <c r="Q13" i="5"/>
  <c r="H13" i="13"/>
  <c r="F12" i="9"/>
  <c r="O36" i="5"/>
  <c r="P36" i="5"/>
  <c r="Q36" i="5"/>
  <c r="H36" i="13"/>
  <c r="F35" i="9"/>
  <c r="O20" i="5"/>
  <c r="P20" i="5"/>
  <c r="Q20" i="5"/>
  <c r="H20" i="13"/>
  <c r="F19" i="9"/>
  <c r="O43" i="5"/>
  <c r="P43" i="5"/>
  <c r="Q43" i="5"/>
  <c r="H43" i="13"/>
  <c r="F42" i="9"/>
  <c r="O27" i="5"/>
  <c r="P27" i="5"/>
  <c r="Q27" i="5"/>
  <c r="H27" i="13"/>
  <c r="F26" i="9"/>
  <c r="R26" i="5"/>
  <c r="S26" i="5"/>
  <c r="T26" i="5"/>
  <c r="I26" i="13"/>
  <c r="R14" i="5"/>
  <c r="S14" i="5"/>
  <c r="T14" i="5"/>
  <c r="I14" i="13"/>
  <c r="R42" i="5"/>
  <c r="S42" i="5"/>
  <c r="T42" i="5"/>
  <c r="I42" i="13"/>
  <c r="R10" i="5"/>
  <c r="S10" i="5"/>
  <c r="T10" i="5"/>
  <c r="I10" i="13"/>
  <c r="O34" i="5"/>
  <c r="P34" i="5"/>
  <c r="Q34" i="5"/>
  <c r="H34" i="13"/>
  <c r="F33" i="9"/>
  <c r="O18" i="5"/>
  <c r="P18" i="5"/>
  <c r="Q18" i="5"/>
  <c r="H18" i="13"/>
  <c r="F17" i="9"/>
  <c r="O41" i="5"/>
  <c r="P41" i="5"/>
  <c r="Q41" i="5"/>
  <c r="H41" i="13"/>
  <c r="F40" i="9"/>
  <c r="O25" i="5"/>
  <c r="P25" i="5"/>
  <c r="Q25" i="5"/>
  <c r="H25" i="13"/>
  <c r="F24" i="9"/>
  <c r="O9" i="5"/>
  <c r="P9" i="5"/>
  <c r="Q9" i="5"/>
  <c r="H9" i="13"/>
  <c r="F8" i="9"/>
  <c r="O32" i="5"/>
  <c r="P32" i="5"/>
  <c r="Q32" i="5"/>
  <c r="H32" i="13"/>
  <c r="F31" i="9"/>
  <c r="O16" i="5"/>
  <c r="P16" i="5"/>
  <c r="Q16" i="5"/>
  <c r="H16" i="13"/>
  <c r="F15" i="9"/>
  <c r="O39" i="5"/>
  <c r="P39" i="5"/>
  <c r="Q39" i="5"/>
  <c r="H39" i="13"/>
  <c r="F38" i="9"/>
  <c r="O23" i="5"/>
  <c r="P23" i="5"/>
  <c r="Q23" i="5"/>
  <c r="H23" i="13"/>
  <c r="F22" i="9"/>
  <c r="O7" i="5"/>
  <c r="P7" i="5"/>
  <c r="Q7" i="5"/>
  <c r="H7" i="13"/>
  <c r="F6" i="9"/>
  <c r="R30" i="5"/>
  <c r="S30" i="5"/>
  <c r="T30" i="5"/>
  <c r="I30" i="13"/>
  <c r="R34" i="5"/>
  <c r="S34" i="5"/>
  <c r="T34" i="5"/>
  <c r="I34" i="13"/>
  <c r="R24" i="5"/>
  <c r="S24" i="5"/>
  <c r="T24" i="5"/>
  <c r="I24" i="13"/>
  <c r="R7" i="5"/>
  <c r="S7" i="5"/>
  <c r="T7" i="5"/>
  <c r="I7" i="13"/>
  <c r="R11" i="5"/>
  <c r="S11" i="5"/>
  <c r="T11" i="5"/>
  <c r="I11" i="13"/>
  <c r="R29" i="5"/>
  <c r="S29" i="5"/>
  <c r="T29" i="5"/>
  <c r="I29" i="13"/>
  <c r="R13" i="5"/>
  <c r="S13" i="5"/>
  <c r="T13" i="5"/>
  <c r="I13" i="13"/>
  <c r="R37" i="5"/>
  <c r="S37" i="5"/>
  <c r="T37" i="5"/>
  <c r="I37" i="13"/>
  <c r="R31" i="5"/>
  <c r="S31" i="5"/>
  <c r="T31" i="5"/>
  <c r="I31" i="13"/>
  <c r="R44" i="5"/>
  <c r="S44" i="5"/>
  <c r="T44" i="5"/>
  <c r="I44" i="13"/>
  <c r="R39" i="5"/>
  <c r="S39" i="5"/>
  <c r="T39" i="5"/>
  <c r="I39" i="13"/>
  <c r="R28" i="5"/>
  <c r="S28" i="5"/>
  <c r="T28" i="5"/>
  <c r="I28" i="13"/>
  <c r="R19" i="5"/>
  <c r="S19" i="5"/>
  <c r="T19" i="5"/>
  <c r="I19" i="13"/>
  <c r="R15" i="5"/>
  <c r="S15" i="5"/>
  <c r="T15" i="5"/>
  <c r="I15" i="13"/>
  <c r="R33" i="5"/>
  <c r="S33" i="5"/>
  <c r="T33" i="5"/>
  <c r="I33" i="13"/>
  <c r="R12" i="5"/>
  <c r="S12" i="5"/>
  <c r="T12" i="5"/>
  <c r="I12" i="13"/>
  <c r="R20" i="5"/>
  <c r="S20" i="5"/>
  <c r="T20" i="5"/>
  <c r="I20" i="13"/>
  <c r="R40" i="5"/>
  <c r="S40" i="5"/>
  <c r="T40" i="5"/>
  <c r="I40" i="13"/>
  <c r="R23" i="5"/>
  <c r="S23" i="5"/>
  <c r="T23" i="5"/>
  <c r="I23" i="13"/>
  <c r="R16" i="5"/>
  <c r="S16" i="5"/>
  <c r="T16" i="5"/>
  <c r="I16" i="13"/>
  <c r="R43" i="5"/>
  <c r="S43" i="5"/>
  <c r="T43" i="5"/>
  <c r="I43" i="13"/>
  <c r="R9" i="5"/>
  <c r="S9" i="5"/>
  <c r="T9" i="5"/>
  <c r="I9" i="13"/>
  <c r="R21" i="5"/>
  <c r="S21" i="5"/>
  <c r="T21" i="5"/>
  <c r="I21" i="13"/>
  <c r="R17" i="5"/>
  <c r="S17" i="5"/>
  <c r="T17" i="5"/>
  <c r="I17" i="13"/>
  <c r="R35" i="5"/>
  <c r="S35" i="5"/>
  <c r="T35" i="5"/>
  <c r="I35" i="13"/>
  <c r="R27" i="5"/>
  <c r="S27" i="5"/>
  <c r="T27" i="5"/>
  <c r="I27" i="13"/>
  <c r="R8" i="5"/>
  <c r="S8" i="5"/>
  <c r="T8" i="5"/>
  <c r="I8" i="13"/>
  <c r="R41" i="5"/>
  <c r="S41" i="5"/>
  <c r="T41" i="5"/>
  <c r="I41" i="13"/>
  <c r="R36" i="5"/>
  <c r="S36" i="5"/>
  <c r="T36" i="5"/>
  <c r="I36" i="13"/>
  <c r="R32" i="5"/>
  <c r="S32" i="5"/>
  <c r="T32" i="5"/>
  <c r="I32" i="13"/>
  <c r="R25" i="5"/>
  <c r="S25" i="5"/>
  <c r="T25" i="5"/>
  <c r="I25" i="13"/>
  <c r="F5" i="9"/>
  <c r="K3" i="5"/>
  <c r="P11" i="5"/>
  <c r="Q11" i="5"/>
  <c r="H11" i="13"/>
  <c r="F10" i="9"/>
  <c r="L14" i="5"/>
  <c r="M14" i="5"/>
  <c r="G14" i="13"/>
  <c r="N14" i="5"/>
  <c r="N37" i="5"/>
  <c r="L37" i="5"/>
  <c r="M37" i="5"/>
  <c r="G37" i="13"/>
  <c r="N28" i="5"/>
  <c r="L28" i="5"/>
  <c r="M28" i="5"/>
  <c r="G28" i="13"/>
  <c r="L35" i="5"/>
  <c r="M35" i="5"/>
  <c r="G35" i="13"/>
  <c r="N35" i="5"/>
  <c r="L42" i="5"/>
  <c r="M42" i="5"/>
  <c r="G42" i="13"/>
  <c r="N42" i="5"/>
  <c r="L26" i="5"/>
  <c r="M26" i="5"/>
  <c r="G26" i="13"/>
  <c r="N26" i="5"/>
  <c r="L10" i="5"/>
  <c r="M10" i="5"/>
  <c r="G10" i="13"/>
  <c r="N10" i="5"/>
  <c r="N33" i="5"/>
  <c r="L33" i="5"/>
  <c r="M33" i="5"/>
  <c r="G33" i="13"/>
  <c r="N17" i="5"/>
  <c r="L17" i="5"/>
  <c r="M17" i="5"/>
  <c r="G17" i="13"/>
  <c r="N40" i="5"/>
  <c r="L40" i="5"/>
  <c r="M40" i="5"/>
  <c r="G40" i="13"/>
  <c r="N24" i="5"/>
  <c r="L24" i="5"/>
  <c r="M24" i="5"/>
  <c r="G24" i="13"/>
  <c r="N8" i="5"/>
  <c r="L8" i="5"/>
  <c r="M8" i="5"/>
  <c r="G8" i="13"/>
  <c r="L31" i="5"/>
  <c r="M31" i="5"/>
  <c r="G31" i="13"/>
  <c r="N31" i="5"/>
  <c r="L15" i="5"/>
  <c r="M15" i="5"/>
  <c r="G15" i="13"/>
  <c r="N15" i="5"/>
  <c r="L38" i="5"/>
  <c r="M38" i="5"/>
  <c r="G38" i="13"/>
  <c r="N38" i="5"/>
  <c r="L22" i="5"/>
  <c r="M22" i="5"/>
  <c r="G22" i="13"/>
  <c r="N22" i="5"/>
  <c r="N6" i="5"/>
  <c r="L6" i="5"/>
  <c r="N29" i="5"/>
  <c r="L29" i="5"/>
  <c r="M29" i="5"/>
  <c r="G29" i="13"/>
  <c r="N13" i="5"/>
  <c r="L13" i="5"/>
  <c r="M13" i="5"/>
  <c r="G13" i="13"/>
  <c r="N36" i="5"/>
  <c r="L36" i="5"/>
  <c r="M36" i="5"/>
  <c r="G36" i="13"/>
  <c r="N20" i="5"/>
  <c r="L20" i="5"/>
  <c r="M20" i="5"/>
  <c r="G20" i="13"/>
  <c r="L43" i="5"/>
  <c r="M43" i="5"/>
  <c r="G43" i="13"/>
  <c r="N43" i="5"/>
  <c r="L27" i="5"/>
  <c r="M27" i="5"/>
  <c r="G27" i="13"/>
  <c r="N27" i="5"/>
  <c r="L11" i="5"/>
  <c r="M11" i="5"/>
  <c r="G11" i="13"/>
  <c r="N11" i="5"/>
  <c r="L30" i="5"/>
  <c r="M30" i="5"/>
  <c r="G30" i="13"/>
  <c r="N30" i="5"/>
  <c r="N21" i="5"/>
  <c r="L21" i="5"/>
  <c r="M21" i="5"/>
  <c r="G21" i="13"/>
  <c r="N44" i="5"/>
  <c r="L44" i="5"/>
  <c r="M44" i="5"/>
  <c r="G44" i="13"/>
  <c r="N12" i="5"/>
  <c r="L12" i="5"/>
  <c r="M12" i="5"/>
  <c r="G12" i="13"/>
  <c r="L19" i="5"/>
  <c r="M19" i="5"/>
  <c r="G19" i="13"/>
  <c r="N19" i="5"/>
  <c r="L34" i="5"/>
  <c r="M34" i="5"/>
  <c r="G34" i="13"/>
  <c r="N34" i="5"/>
  <c r="L18" i="5"/>
  <c r="M18" i="5"/>
  <c r="G18" i="13"/>
  <c r="N18" i="5"/>
  <c r="N41" i="5"/>
  <c r="L41" i="5"/>
  <c r="M41" i="5"/>
  <c r="G41" i="13"/>
  <c r="N25" i="5"/>
  <c r="L25" i="5"/>
  <c r="M25" i="5"/>
  <c r="G25" i="13"/>
  <c r="N9" i="5"/>
  <c r="L9" i="5"/>
  <c r="M9" i="5"/>
  <c r="G9" i="13"/>
  <c r="N32" i="5"/>
  <c r="L32" i="5"/>
  <c r="M32" i="5"/>
  <c r="G32" i="13"/>
  <c r="N16" i="5"/>
  <c r="L16" i="5"/>
  <c r="M16" i="5"/>
  <c r="G16" i="13"/>
  <c r="L39" i="5"/>
  <c r="M39" i="5"/>
  <c r="G39" i="13"/>
  <c r="N39" i="5"/>
  <c r="L23" i="5"/>
  <c r="M23" i="5"/>
  <c r="G23" i="13"/>
  <c r="N23" i="5"/>
  <c r="L7" i="5"/>
  <c r="M7" i="5"/>
  <c r="G7" i="13"/>
  <c r="N7" i="5"/>
  <c r="H44" i="5"/>
  <c r="I44" i="5"/>
  <c r="F44" i="13"/>
  <c r="J24" i="5"/>
  <c r="H27" i="5"/>
  <c r="I27" i="5"/>
  <c r="F27" i="13"/>
  <c r="J19" i="5"/>
  <c r="H6" i="5"/>
  <c r="I6" i="5"/>
  <c r="F6" i="13"/>
  <c r="J3" i="6"/>
  <c r="K3" i="6"/>
  <c r="H20" i="5"/>
  <c r="I20" i="5"/>
  <c r="F20" i="13"/>
  <c r="J20" i="5"/>
  <c r="H38" i="5"/>
  <c r="I38" i="5"/>
  <c r="F38" i="13"/>
  <c r="J38" i="5"/>
  <c r="J41" i="5"/>
  <c r="H41" i="5"/>
  <c r="I41" i="5"/>
  <c r="F41" i="13"/>
  <c r="H11" i="5"/>
  <c r="I11" i="5"/>
  <c r="F11" i="13"/>
  <c r="J11" i="5"/>
  <c r="J43" i="5"/>
  <c r="H43" i="5"/>
  <c r="I43" i="5"/>
  <c r="F43" i="13"/>
  <c r="J25" i="5"/>
  <c r="H25" i="5"/>
  <c r="I25" i="5"/>
  <c r="F25" i="13"/>
  <c r="H9" i="5"/>
  <c r="I9" i="5"/>
  <c r="F9" i="13"/>
  <c r="J9" i="5"/>
  <c r="H15" i="5"/>
  <c r="I15" i="5"/>
  <c r="F15" i="13"/>
  <c r="J15" i="5"/>
  <c r="H30" i="5"/>
  <c r="I30" i="5"/>
  <c r="F30" i="13"/>
  <c r="J30" i="5"/>
  <c r="H40" i="5"/>
  <c r="I40" i="5"/>
  <c r="F40" i="13"/>
  <c r="J40" i="5"/>
  <c r="J8" i="5"/>
  <c r="H8" i="5"/>
  <c r="I8" i="5"/>
  <c r="F8" i="13"/>
  <c r="H14" i="5"/>
  <c r="I14" i="5"/>
  <c r="F14" i="13"/>
  <c r="J14" i="5"/>
  <c r="H28" i="5"/>
  <c r="I28" i="5"/>
  <c r="F28" i="13"/>
  <c r="J28" i="5"/>
  <c r="J29" i="5"/>
  <c r="H29" i="5"/>
  <c r="I29" i="5"/>
  <c r="F29" i="13"/>
  <c r="J13" i="5"/>
  <c r="H13" i="5"/>
  <c r="I13" i="5"/>
  <c r="F13" i="13"/>
  <c r="H42" i="5"/>
  <c r="I42" i="5"/>
  <c r="F42" i="13"/>
  <c r="J42" i="5"/>
  <c r="J17" i="5"/>
  <c r="H17" i="5"/>
  <c r="I17" i="5"/>
  <c r="F17" i="13"/>
  <c r="J12" i="5"/>
  <c r="H12" i="5"/>
  <c r="I12" i="5"/>
  <c r="F12" i="13"/>
  <c r="J35" i="5"/>
  <c r="H35" i="5"/>
  <c r="I35" i="5"/>
  <c r="F35" i="13"/>
  <c r="H26" i="5"/>
  <c r="I26" i="5"/>
  <c r="F26" i="13"/>
  <c r="J26" i="5"/>
  <c r="J39" i="5"/>
  <c r="H39" i="5"/>
  <c r="I39" i="5"/>
  <c r="F39" i="13"/>
  <c r="H7" i="5"/>
  <c r="I7" i="5"/>
  <c r="F7" i="13"/>
  <c r="J7" i="5"/>
  <c r="J23" i="5"/>
  <c r="H23" i="5"/>
  <c r="I23" i="5"/>
  <c r="F23" i="13"/>
  <c r="H10" i="5"/>
  <c r="I10" i="5"/>
  <c r="F10" i="13"/>
  <c r="J10" i="5"/>
  <c r="H32" i="5"/>
  <c r="I32" i="5"/>
  <c r="F32" i="13"/>
  <c r="J32" i="5"/>
  <c r="J33" i="5"/>
  <c r="H33" i="5"/>
  <c r="I33" i="5"/>
  <c r="F33" i="13"/>
  <c r="G3" i="5"/>
  <c r="H16" i="5"/>
  <c r="I16" i="5"/>
  <c r="F16" i="13"/>
  <c r="J16" i="5"/>
  <c r="H34" i="5"/>
  <c r="I34" i="5"/>
  <c r="F34" i="13"/>
  <c r="J34" i="5"/>
  <c r="J36" i="5"/>
  <c r="H36" i="5"/>
  <c r="I36" i="5"/>
  <c r="F36" i="13"/>
  <c r="J21" i="5"/>
  <c r="H21" i="5"/>
  <c r="I21" i="5"/>
  <c r="F21" i="13"/>
  <c r="J37" i="5"/>
  <c r="H37" i="5"/>
  <c r="I37" i="5"/>
  <c r="F37" i="13"/>
  <c r="H22" i="5"/>
  <c r="I22" i="5"/>
  <c r="F22" i="13"/>
  <c r="J22" i="5"/>
  <c r="J18" i="5"/>
  <c r="H18" i="5"/>
  <c r="I18" i="5"/>
  <c r="F18" i="13"/>
  <c r="N24" i="13"/>
  <c r="N19" i="13"/>
  <c r="N31" i="13"/>
  <c r="O19" i="13"/>
  <c r="P19" i="13"/>
  <c r="O30" i="13"/>
  <c r="P30" i="13"/>
  <c r="N30" i="13"/>
  <c r="N22" i="13"/>
  <c r="O22" i="13"/>
  <c r="P22" i="13"/>
  <c r="O34" i="13"/>
  <c r="P34" i="13"/>
  <c r="N34" i="13"/>
  <c r="O33" i="13"/>
  <c r="P33" i="13"/>
  <c r="N33" i="13"/>
  <c r="N12" i="13"/>
  <c r="O12" i="13"/>
  <c r="P12" i="13"/>
  <c r="O29" i="13"/>
  <c r="P29" i="13"/>
  <c r="N29" i="13"/>
  <c r="O25" i="13"/>
  <c r="P25" i="13"/>
  <c r="N25" i="13"/>
  <c r="N27" i="13"/>
  <c r="O27" i="13"/>
  <c r="P27" i="13"/>
  <c r="N32" i="13"/>
  <c r="O32" i="13"/>
  <c r="P32" i="13"/>
  <c r="N20" i="13"/>
  <c r="O20" i="13"/>
  <c r="P20" i="13"/>
  <c r="O18" i="13"/>
  <c r="P18" i="13"/>
  <c r="N18" i="13"/>
  <c r="O37" i="13"/>
  <c r="P37" i="13"/>
  <c r="N37" i="13"/>
  <c r="O10" i="13"/>
  <c r="P10" i="13"/>
  <c r="N10" i="13"/>
  <c r="N7" i="13"/>
  <c r="O7" i="13"/>
  <c r="P7" i="13"/>
  <c r="O26" i="13"/>
  <c r="P26" i="13"/>
  <c r="N26" i="13"/>
  <c r="O42" i="13"/>
  <c r="P42" i="13"/>
  <c r="N42" i="13"/>
  <c r="O14" i="13"/>
  <c r="P14" i="13"/>
  <c r="N14" i="13"/>
  <c r="N40" i="13"/>
  <c r="O40" i="13"/>
  <c r="P40" i="13"/>
  <c r="N15" i="13"/>
  <c r="O15" i="13"/>
  <c r="P15" i="13"/>
  <c r="N11" i="13"/>
  <c r="O11" i="13"/>
  <c r="P11" i="13"/>
  <c r="N38" i="13"/>
  <c r="O38" i="13"/>
  <c r="P38" i="13"/>
  <c r="O31" i="13"/>
  <c r="P31" i="13"/>
  <c r="O24" i="13"/>
  <c r="P24" i="13"/>
  <c r="O21" i="13"/>
  <c r="P21" i="13"/>
  <c r="N21" i="13"/>
  <c r="N28" i="13"/>
  <c r="O28" i="13"/>
  <c r="P28" i="13"/>
  <c r="O9" i="13"/>
  <c r="P9" i="13"/>
  <c r="N9" i="13"/>
  <c r="N36" i="13"/>
  <c r="O36" i="13"/>
  <c r="P36" i="13"/>
  <c r="N16" i="13"/>
  <c r="O16" i="13"/>
  <c r="P16" i="13"/>
  <c r="N23" i="13"/>
  <c r="O23" i="13"/>
  <c r="P23" i="13"/>
  <c r="N39" i="13"/>
  <c r="O39" i="13"/>
  <c r="P39" i="13"/>
  <c r="N35" i="13"/>
  <c r="O35" i="13"/>
  <c r="P35" i="13"/>
  <c r="N17" i="13"/>
  <c r="O17" i="13"/>
  <c r="P17" i="13"/>
  <c r="O13" i="13"/>
  <c r="P13" i="13"/>
  <c r="N13" i="13"/>
  <c r="N8" i="13"/>
  <c r="O8" i="13"/>
  <c r="P8" i="13"/>
  <c r="N43" i="13"/>
  <c r="O43" i="13"/>
  <c r="P43" i="13"/>
  <c r="O41" i="13"/>
  <c r="P41" i="13"/>
  <c r="N41" i="13"/>
  <c r="N44" i="13"/>
  <c r="O44" i="13"/>
  <c r="P44" i="13"/>
  <c r="O3" i="5"/>
  <c r="R3" i="5"/>
  <c r="S3" i="5"/>
  <c r="T6" i="5"/>
  <c r="I6" i="13"/>
  <c r="J28" i="9"/>
  <c r="N28" i="9"/>
  <c r="K28" i="9"/>
  <c r="O28" i="9"/>
  <c r="L28" i="9"/>
  <c r="P28" i="9"/>
  <c r="I28" i="9"/>
  <c r="M28" i="9"/>
  <c r="R28" i="9"/>
  <c r="Q28" i="9"/>
  <c r="J15" i="9"/>
  <c r="N15" i="9"/>
  <c r="K15" i="9"/>
  <c r="O15" i="9"/>
  <c r="R15" i="9"/>
  <c r="L15" i="9"/>
  <c r="P15" i="9"/>
  <c r="Q15" i="9"/>
  <c r="M15" i="9"/>
  <c r="I15" i="9"/>
  <c r="J34" i="9"/>
  <c r="N34" i="9"/>
  <c r="R34" i="9"/>
  <c r="K34" i="9"/>
  <c r="O34" i="9"/>
  <c r="L34" i="9"/>
  <c r="P34" i="9"/>
  <c r="M34" i="9"/>
  <c r="I34" i="9"/>
  <c r="Q34" i="9"/>
  <c r="R33" i="9"/>
  <c r="J33" i="9"/>
  <c r="N33" i="9"/>
  <c r="K33" i="9"/>
  <c r="O33" i="9"/>
  <c r="L33" i="9"/>
  <c r="P33" i="9"/>
  <c r="Q33" i="9"/>
  <c r="I33" i="9"/>
  <c r="M33" i="9"/>
  <c r="J40" i="9"/>
  <c r="N40" i="9"/>
  <c r="K40" i="9"/>
  <c r="L40" i="9"/>
  <c r="Q40" i="9"/>
  <c r="P40" i="9"/>
  <c r="R40" i="9"/>
  <c r="M40" i="9"/>
  <c r="O40" i="9"/>
  <c r="I40" i="9"/>
  <c r="J24" i="9"/>
  <c r="N24" i="9"/>
  <c r="K24" i="9"/>
  <c r="O24" i="9"/>
  <c r="L24" i="9"/>
  <c r="P24" i="9"/>
  <c r="R24" i="9"/>
  <c r="M24" i="9"/>
  <c r="Q24" i="9"/>
  <c r="I24" i="9"/>
  <c r="J8" i="9"/>
  <c r="N8" i="9"/>
  <c r="K8" i="9"/>
  <c r="O8" i="9"/>
  <c r="L8" i="9"/>
  <c r="P8" i="9"/>
  <c r="R8" i="9"/>
  <c r="M8" i="9"/>
  <c r="I8" i="9"/>
  <c r="Q8" i="9"/>
  <c r="R43" i="9"/>
  <c r="M43" i="9"/>
  <c r="Q43" i="9"/>
  <c r="P43" i="9"/>
  <c r="J43" i="9"/>
  <c r="N43" i="9"/>
  <c r="K43" i="9"/>
  <c r="O43" i="9"/>
  <c r="I43" i="9"/>
  <c r="L43" i="9"/>
  <c r="J27" i="9"/>
  <c r="N27" i="9"/>
  <c r="K27" i="9"/>
  <c r="O27" i="9"/>
  <c r="R27" i="9"/>
  <c r="L27" i="9"/>
  <c r="P27" i="9"/>
  <c r="Q27" i="9"/>
  <c r="M27" i="9"/>
  <c r="I27" i="9"/>
  <c r="J11" i="9"/>
  <c r="N11" i="9"/>
  <c r="K11" i="9"/>
  <c r="O11" i="9"/>
  <c r="R11" i="9"/>
  <c r="L11" i="9"/>
  <c r="P11" i="9"/>
  <c r="Q11" i="9"/>
  <c r="I11" i="9"/>
  <c r="M11" i="9"/>
  <c r="R17" i="9"/>
  <c r="J17" i="9"/>
  <c r="N17" i="9"/>
  <c r="K17" i="9"/>
  <c r="O17" i="9"/>
  <c r="L17" i="9"/>
  <c r="P17" i="9"/>
  <c r="Q17" i="9"/>
  <c r="I17" i="9"/>
  <c r="M17" i="9"/>
  <c r="J30" i="9"/>
  <c r="N30" i="9"/>
  <c r="R30" i="9"/>
  <c r="K30" i="9"/>
  <c r="O30" i="9"/>
  <c r="L30" i="9"/>
  <c r="P30" i="9"/>
  <c r="M30" i="9"/>
  <c r="I30" i="9"/>
  <c r="Q30" i="9"/>
  <c r="J14" i="9"/>
  <c r="N14" i="9"/>
  <c r="R14" i="9"/>
  <c r="K14" i="9"/>
  <c r="O14" i="9"/>
  <c r="L14" i="9"/>
  <c r="P14" i="9"/>
  <c r="M14" i="9"/>
  <c r="I14" i="9"/>
  <c r="Q14" i="9"/>
  <c r="J12" i="9"/>
  <c r="N12" i="9"/>
  <c r="K12" i="9"/>
  <c r="O12" i="9"/>
  <c r="L12" i="9"/>
  <c r="P12" i="9"/>
  <c r="M12" i="9"/>
  <c r="R12" i="9"/>
  <c r="Q12" i="9"/>
  <c r="I12" i="9"/>
  <c r="J31" i="9"/>
  <c r="N31" i="9"/>
  <c r="K31" i="9"/>
  <c r="O31" i="9"/>
  <c r="R31" i="9"/>
  <c r="L31" i="9"/>
  <c r="P31" i="9"/>
  <c r="Q31" i="9"/>
  <c r="M31" i="9"/>
  <c r="I31" i="9"/>
  <c r="R25" i="9"/>
  <c r="J25" i="9"/>
  <c r="N25" i="9"/>
  <c r="K25" i="9"/>
  <c r="O25" i="9"/>
  <c r="L25" i="9"/>
  <c r="P25" i="9"/>
  <c r="Q25" i="9"/>
  <c r="I25" i="9"/>
  <c r="M25" i="9"/>
  <c r="R21" i="9"/>
  <c r="J21" i="9"/>
  <c r="N21" i="9"/>
  <c r="K21" i="9"/>
  <c r="O21" i="9"/>
  <c r="L21" i="9"/>
  <c r="P21" i="9"/>
  <c r="Q21" i="9"/>
  <c r="I21" i="9"/>
  <c r="M21" i="9"/>
  <c r="J36" i="9"/>
  <c r="N36" i="9"/>
  <c r="K36" i="9"/>
  <c r="O36" i="9"/>
  <c r="L36" i="9"/>
  <c r="P36" i="9"/>
  <c r="R36" i="9"/>
  <c r="I36" i="9"/>
  <c r="M36" i="9"/>
  <c r="Q36" i="9"/>
  <c r="J20" i="9"/>
  <c r="N20" i="9"/>
  <c r="K20" i="9"/>
  <c r="O20" i="9"/>
  <c r="L20" i="9"/>
  <c r="P20" i="9"/>
  <c r="R20" i="9"/>
  <c r="M20" i="9"/>
  <c r="I20" i="9"/>
  <c r="Q20" i="9"/>
  <c r="R41" i="9"/>
  <c r="J41" i="9"/>
  <c r="N41" i="9"/>
  <c r="O41" i="9"/>
  <c r="I41" i="9"/>
  <c r="K41" i="9"/>
  <c r="P41" i="9"/>
  <c r="L41" i="9"/>
  <c r="Q41" i="9"/>
  <c r="M41" i="9"/>
  <c r="J39" i="9"/>
  <c r="N39" i="9"/>
  <c r="K39" i="9"/>
  <c r="O39" i="9"/>
  <c r="R39" i="9"/>
  <c r="L39" i="9"/>
  <c r="P39" i="9"/>
  <c r="Q39" i="9"/>
  <c r="M39" i="9"/>
  <c r="I39" i="9"/>
  <c r="J23" i="9"/>
  <c r="N23" i="9"/>
  <c r="K23" i="9"/>
  <c r="O23" i="9"/>
  <c r="R23" i="9"/>
  <c r="L23" i="9"/>
  <c r="P23" i="9"/>
  <c r="Q23" i="9"/>
  <c r="I23" i="9"/>
  <c r="M23" i="9"/>
  <c r="J7" i="9"/>
  <c r="N7" i="9"/>
  <c r="K7" i="9"/>
  <c r="O7" i="9"/>
  <c r="R7" i="9"/>
  <c r="L7" i="9"/>
  <c r="P7" i="9"/>
  <c r="Q7" i="9"/>
  <c r="M7" i="9"/>
  <c r="I7" i="9"/>
  <c r="J42" i="9"/>
  <c r="N42" i="9"/>
  <c r="R42" i="9"/>
  <c r="L42" i="9"/>
  <c r="Q42" i="9"/>
  <c r="K42" i="9"/>
  <c r="M42" i="9"/>
  <c r="I42" i="9"/>
  <c r="P42" i="9"/>
  <c r="O42" i="9"/>
  <c r="J26" i="9"/>
  <c r="N26" i="9"/>
  <c r="R26" i="9"/>
  <c r="K26" i="9"/>
  <c r="O26" i="9"/>
  <c r="L26" i="9"/>
  <c r="P26" i="9"/>
  <c r="M26" i="9"/>
  <c r="I26" i="9"/>
  <c r="Q26" i="9"/>
  <c r="J10" i="9"/>
  <c r="N10" i="9"/>
  <c r="R10" i="9"/>
  <c r="K10" i="9"/>
  <c r="O10" i="9"/>
  <c r="L10" i="9"/>
  <c r="P10" i="9"/>
  <c r="M10" i="9"/>
  <c r="I10" i="9"/>
  <c r="Q10" i="9"/>
  <c r="J5" i="9"/>
  <c r="N5" i="9"/>
  <c r="K5" i="9"/>
  <c r="O5" i="9"/>
  <c r="L5" i="9"/>
  <c r="P5" i="9"/>
  <c r="Q5" i="9"/>
  <c r="I5" i="9"/>
  <c r="R5" i="9"/>
  <c r="M5" i="9"/>
  <c r="R13" i="9"/>
  <c r="J13" i="9"/>
  <c r="N13" i="9"/>
  <c r="K13" i="9"/>
  <c r="O13" i="9"/>
  <c r="L13" i="9"/>
  <c r="P13" i="9"/>
  <c r="Q13" i="9"/>
  <c r="I13" i="9"/>
  <c r="M13" i="9"/>
  <c r="J18" i="9"/>
  <c r="N18" i="9"/>
  <c r="R18" i="9"/>
  <c r="K18" i="9"/>
  <c r="O18" i="9"/>
  <c r="L18" i="9"/>
  <c r="P18" i="9"/>
  <c r="M18" i="9"/>
  <c r="I18" i="9"/>
  <c r="Q18" i="9"/>
  <c r="R9" i="9"/>
  <c r="J9" i="9"/>
  <c r="N9" i="9"/>
  <c r="K9" i="9"/>
  <c r="O9" i="9"/>
  <c r="L9" i="9"/>
  <c r="P9" i="9"/>
  <c r="Q9" i="9"/>
  <c r="I9" i="9"/>
  <c r="M9" i="9"/>
  <c r="J32" i="9"/>
  <c r="N32" i="9"/>
  <c r="K32" i="9"/>
  <c r="O32" i="9"/>
  <c r="L32" i="9"/>
  <c r="P32" i="9"/>
  <c r="M32" i="9"/>
  <c r="R32" i="9"/>
  <c r="I32" i="9"/>
  <c r="Q32" i="9"/>
  <c r="J16" i="9"/>
  <c r="N16" i="9"/>
  <c r="K16" i="9"/>
  <c r="O16" i="9"/>
  <c r="L16" i="9"/>
  <c r="P16" i="9"/>
  <c r="R16" i="9"/>
  <c r="I16" i="9"/>
  <c r="M16" i="9"/>
  <c r="Q16" i="9"/>
  <c r="R29" i="9"/>
  <c r="J29" i="9"/>
  <c r="N29" i="9"/>
  <c r="K29" i="9"/>
  <c r="O29" i="9"/>
  <c r="L29" i="9"/>
  <c r="P29" i="9"/>
  <c r="Q29" i="9"/>
  <c r="I29" i="9"/>
  <c r="M29" i="9"/>
  <c r="J35" i="9"/>
  <c r="N35" i="9"/>
  <c r="K35" i="9"/>
  <c r="O35" i="9"/>
  <c r="R35" i="9"/>
  <c r="L35" i="9"/>
  <c r="P35" i="9"/>
  <c r="Q35" i="9"/>
  <c r="M35" i="9"/>
  <c r="I35" i="9"/>
  <c r="J19" i="9"/>
  <c r="N19" i="9"/>
  <c r="K19" i="9"/>
  <c r="O19" i="9"/>
  <c r="R19" i="9"/>
  <c r="L19" i="9"/>
  <c r="P19" i="9"/>
  <c r="Q19" i="9"/>
  <c r="M19" i="9"/>
  <c r="I19" i="9"/>
  <c r="R37" i="9"/>
  <c r="J37" i="9"/>
  <c r="N37" i="9"/>
  <c r="K37" i="9"/>
  <c r="O37" i="9"/>
  <c r="L37" i="9"/>
  <c r="P37" i="9"/>
  <c r="Q37" i="9"/>
  <c r="I37" i="9"/>
  <c r="M37" i="9"/>
  <c r="J38" i="9"/>
  <c r="N38" i="9"/>
  <c r="R38" i="9"/>
  <c r="K38" i="9"/>
  <c r="O38" i="9"/>
  <c r="L38" i="9"/>
  <c r="P38" i="9"/>
  <c r="M38" i="9"/>
  <c r="I38" i="9"/>
  <c r="Q38" i="9"/>
  <c r="J22" i="9"/>
  <c r="N22" i="9"/>
  <c r="R22" i="9"/>
  <c r="K22" i="9"/>
  <c r="O22" i="9"/>
  <c r="L22" i="9"/>
  <c r="P22" i="9"/>
  <c r="M22" i="9"/>
  <c r="I22" i="9"/>
  <c r="Q22" i="9"/>
  <c r="J6" i="9"/>
  <c r="N6" i="9"/>
  <c r="R6" i="9"/>
  <c r="K6" i="9"/>
  <c r="O6" i="9"/>
  <c r="L6" i="9"/>
  <c r="P6" i="9"/>
  <c r="M6" i="9"/>
  <c r="I6" i="9"/>
  <c r="Q6" i="9"/>
  <c r="P3" i="5"/>
  <c r="Q3" i="5"/>
  <c r="N3" i="5"/>
  <c r="L3" i="5"/>
  <c r="M6" i="5"/>
  <c r="G6" i="13"/>
  <c r="J3" i="5"/>
  <c r="H3" i="5"/>
  <c r="I3" i="5"/>
  <c r="T3" i="5"/>
  <c r="M3" i="5"/>
  <c r="O6" i="13"/>
  <c r="P6" i="13"/>
  <c r="N6" i="13"/>
  <c r="L3" i="13"/>
  <c r="H9" i="16"/>
  <c r="K3" i="13"/>
  <c r="G9" i="16"/>
  <c r="F8" i="16"/>
  <c r="G8" i="16"/>
  <c r="J3" i="13"/>
  <c r="H8" i="16"/>
  <c r="F4" i="16"/>
  <c r="H4" i="16"/>
  <c r="D4" i="16"/>
  <c r="C4" i="16"/>
  <c r="G4" i="16"/>
  <c r="B4" i="16"/>
  <c r="F3" i="13"/>
  <c r="E4" i="16"/>
  <c r="D6" i="16"/>
  <c r="E6" i="16"/>
  <c r="G6" i="16"/>
  <c r="H6" i="16"/>
  <c r="H3" i="13"/>
  <c r="F6" i="16"/>
  <c r="E7" i="16"/>
  <c r="G7" i="16"/>
  <c r="H7" i="16"/>
  <c r="I3" i="13"/>
  <c r="F7" i="16"/>
  <c r="F5" i="16"/>
  <c r="E5" i="16"/>
  <c r="D5" i="16"/>
  <c r="C5" i="16"/>
  <c r="G5" i="16"/>
  <c r="G3" i="13"/>
  <c r="H5" i="16"/>
  <c r="M3" i="13"/>
</calcChain>
</file>

<file path=xl/sharedStrings.xml><?xml version="1.0" encoding="utf-8"?>
<sst xmlns="http://schemas.openxmlformats.org/spreadsheetml/2006/main" count="364" uniqueCount="204">
  <si>
    <t>This front sheet computes the # of stores needed in the state in total.</t>
  </si>
  <si>
    <t xml:space="preserve">  That # (computed in Cell C8) is passed as an input to the other sheets.</t>
  </si>
  <si>
    <t xml:space="preserve">  (Yellow cells are parameters that can be changed freely.)</t>
  </si>
  <si>
    <t>Total quantity consumed in state (MT)</t>
  </si>
  <si>
    <t>Market share of 502 market</t>
  </si>
  <si>
    <t>Revenue per gram (total, including all taxes)</t>
  </si>
  <si>
    <t>Total sales, for all stores ($M)</t>
  </si>
  <si>
    <t>Target average operating scale per store ($M)</t>
  </si>
  <si>
    <t>Target number of stores (sent to other sheets in the workbook)</t>
  </si>
  <si>
    <t>Target # of stores (copied from front sheet)</t>
  </si>
  <si>
    <t>Total</t>
  </si>
  <si>
    <t>Measures indicating for which counties there is</t>
  </si>
  <si>
    <t>the greatest variation across methods in # of stores</t>
  </si>
  <si>
    <t>County</t>
  </si>
  <si>
    <t>Population</t>
  </si>
  <si>
    <t># of PM Users</t>
  </si>
  <si>
    <t>Area (sq mi)</t>
  </si>
  <si>
    <t>By Population</t>
  </si>
  <si>
    <t>By Users</t>
  </si>
  <si>
    <t>By Linear Rule, with Area</t>
  </si>
  <si>
    <t>Linear Rule, with SQRT(Area)</t>
  </si>
  <si>
    <t>Optimized Users &amp; Area</t>
  </si>
  <si>
    <t>LCB Stores 2012</t>
  </si>
  <si>
    <t>Known Medical Access Points, 2013</t>
  </si>
  <si>
    <t>Chosen Allocation</t>
  </si>
  <si>
    <t>Coeff of Var across methods</t>
  </si>
  <si>
    <t>Max - Min</t>
  </si>
  <si>
    <t>(Max - Min) / Avg</t>
  </si>
  <si>
    <t xml:space="preserve">Adams </t>
  </si>
  <si>
    <t>Asotin</t>
  </si>
  <si>
    <t xml:space="preserve">Benton </t>
  </si>
  <si>
    <t>Chelan</t>
  </si>
  <si>
    <t xml:space="preserve">Clallam </t>
  </si>
  <si>
    <t xml:space="preserve">Clark </t>
  </si>
  <si>
    <t xml:space="preserve">Columbia </t>
  </si>
  <si>
    <t xml:space="preserve">Cowlitz </t>
  </si>
  <si>
    <t>Douglas</t>
  </si>
  <si>
    <t xml:space="preserve">Ferry </t>
  </si>
  <si>
    <t xml:space="preserve">Franklin </t>
  </si>
  <si>
    <t xml:space="preserve">Garfield </t>
  </si>
  <si>
    <t xml:space="preserve">Grant </t>
  </si>
  <si>
    <t xml:space="preserve">Grays Harbor </t>
  </si>
  <si>
    <t>Island</t>
  </si>
  <si>
    <t xml:space="preserve">Jefferson </t>
  </si>
  <si>
    <t xml:space="preserve">King </t>
  </si>
  <si>
    <t xml:space="preserve">Kitsap </t>
  </si>
  <si>
    <t xml:space="preserve">Kittitas </t>
  </si>
  <si>
    <t xml:space="preserve">Klickitat </t>
  </si>
  <si>
    <t xml:space="preserve">Lewis </t>
  </si>
  <si>
    <t xml:space="preserve">Lincoln </t>
  </si>
  <si>
    <t xml:space="preserve">Mason </t>
  </si>
  <si>
    <t xml:space="preserve">Okanogan </t>
  </si>
  <si>
    <t xml:space="preserve">Pacific </t>
  </si>
  <si>
    <t xml:space="preserve">Pend Oreille </t>
  </si>
  <si>
    <t xml:space="preserve">Pierce </t>
  </si>
  <si>
    <t xml:space="preserve">San Juan </t>
  </si>
  <si>
    <t>Skagit</t>
  </si>
  <si>
    <t>Skamania</t>
  </si>
  <si>
    <t xml:space="preserve">Snohomish </t>
  </si>
  <si>
    <t>Spokane</t>
  </si>
  <si>
    <t xml:space="preserve">Stevens </t>
  </si>
  <si>
    <t xml:space="preserve">Thurston </t>
  </si>
  <si>
    <t>Wahkiakum</t>
  </si>
  <si>
    <t xml:space="preserve">Walla Walla </t>
  </si>
  <si>
    <t xml:space="preserve">Whatcom </t>
  </si>
  <si>
    <t xml:space="preserve">Whitman </t>
  </si>
  <si>
    <t xml:space="preserve">Yakima </t>
  </si>
  <si>
    <t>Scatter plot with a point for each county indicating its # of stores as a function of the county number of users and area.</t>
  </si>
  <si>
    <t>10+</t>
  </si>
  <si>
    <t>FIPS Code</t>
  </si>
  <si>
    <t>County Seat</t>
  </si>
  <si>
    <t>Mean distance to store</t>
  </si>
  <si>
    <t># of Stores</t>
  </si>
  <si>
    <t>1 Store</t>
  </si>
  <si>
    <t>2 Stores</t>
  </si>
  <si>
    <t>3 Stores</t>
  </si>
  <si>
    <t xml:space="preserve">4 Stores </t>
  </si>
  <si>
    <t>5 Stores</t>
  </si>
  <si>
    <t>6 Stores</t>
  </si>
  <si>
    <t>7 Stores</t>
  </si>
  <si>
    <t>8 Stores</t>
  </si>
  <si>
    <t>9 Stores</t>
  </si>
  <si>
    <t>10+ Stores</t>
  </si>
  <si>
    <t>Scatter plot with a point for each county indicating its # of stores as a function of the county population and area.</t>
  </si>
  <si>
    <t>Simple correlation across methods' allocations show that they are generally in broad agreement.</t>
  </si>
  <si>
    <t>Simple Allocation Rules.  (Row 3 indicates # of stores used)</t>
  </si>
  <si>
    <t>constant</t>
  </si>
  <si>
    <t>Linear Rule of Users and Area</t>
  </si>
  <si>
    <t>Linear Rule of Users and SQRT(Area)</t>
  </si>
  <si>
    <t>Prorate by population</t>
  </si>
  <si>
    <t>Round</t>
  </si>
  <si>
    <t>Round w/ Min of 1</t>
  </si>
  <si>
    <t>Round Up</t>
  </si>
  <si>
    <t>Prorate by # of Users</t>
  </si>
  <si>
    <t>Round w/Min of 1</t>
  </si>
  <si>
    <t>By Linear Rule</t>
  </si>
  <si>
    <t>Round w/min of 1</t>
  </si>
  <si>
    <t>Weighted Sum Rule</t>
  </si>
  <si>
    <t>Statewide pop weighted sum of current average D (Objective to be minimized with Solver)</t>
  </si>
  <si>
    <t>Hard Constraints, by county</t>
  </si>
  <si>
    <t>Current store allocation (DVs)</t>
  </si>
  <si>
    <t>Current average D</t>
  </si>
  <si>
    <t>Lower Bound</t>
  </si>
  <si>
    <t>Upper Bound</t>
  </si>
  <si>
    <t>Adams County</t>
  </si>
  <si>
    <t>Ritzville</t>
  </si>
  <si>
    <t>Asotin County</t>
  </si>
  <si>
    <t>Benton County</t>
  </si>
  <si>
    <t>Prosser</t>
  </si>
  <si>
    <t>Chelan County</t>
  </si>
  <si>
    <t>Wenatchee</t>
  </si>
  <si>
    <t>Clallam County</t>
  </si>
  <si>
    <t>Port Angeles</t>
  </si>
  <si>
    <t>Clark County</t>
  </si>
  <si>
    <t>Vancouver</t>
  </si>
  <si>
    <t>Columbia County</t>
  </si>
  <si>
    <t>Dayton</t>
  </si>
  <si>
    <t>Cowlitz County</t>
  </si>
  <si>
    <t>Kelso</t>
  </si>
  <si>
    <t>Douglas County</t>
  </si>
  <si>
    <t>Waterville</t>
  </si>
  <si>
    <t>Ferry County</t>
  </si>
  <si>
    <t>Republic</t>
  </si>
  <si>
    <t>Franklin County</t>
  </si>
  <si>
    <t>Pasco</t>
  </si>
  <si>
    <t>Garfield County</t>
  </si>
  <si>
    <t>Pomeroy</t>
  </si>
  <si>
    <t>Grant County</t>
  </si>
  <si>
    <t>Ephrata</t>
  </si>
  <si>
    <t>Grays Harbor County</t>
  </si>
  <si>
    <t>Montesano</t>
  </si>
  <si>
    <t>Island County</t>
  </si>
  <si>
    <t>Coupeville</t>
  </si>
  <si>
    <t>Jefferson County</t>
  </si>
  <si>
    <t>Port Townsend</t>
  </si>
  <si>
    <t>King County</t>
  </si>
  <si>
    <t>Seattle</t>
  </si>
  <si>
    <t>Kitsap County</t>
  </si>
  <si>
    <t>Port Orchard</t>
  </si>
  <si>
    <t>Kittitas County</t>
  </si>
  <si>
    <t>Ellensburg</t>
  </si>
  <si>
    <t>Klickitat County</t>
  </si>
  <si>
    <t>Goldendale</t>
  </si>
  <si>
    <t>Lewis County</t>
  </si>
  <si>
    <t>Chehalis</t>
  </si>
  <si>
    <t>Lincoln County</t>
  </si>
  <si>
    <t>Davenport</t>
  </si>
  <si>
    <t>Mason County</t>
  </si>
  <si>
    <t>Shelton</t>
  </si>
  <si>
    <t>Okanogan County</t>
  </si>
  <si>
    <t>Okanogan</t>
  </si>
  <si>
    <t>Pacific County</t>
  </si>
  <si>
    <t>South Bend</t>
  </si>
  <si>
    <t>Pend Oreille County</t>
  </si>
  <si>
    <t>Newport</t>
  </si>
  <si>
    <t>Pierce County</t>
  </si>
  <si>
    <t>Tacoma</t>
  </si>
  <si>
    <t>San Juan County</t>
  </si>
  <si>
    <t>Friday Harbor</t>
  </si>
  <si>
    <t>Skagit County</t>
  </si>
  <si>
    <t>Mount Vernon</t>
  </si>
  <si>
    <t>Skamania County</t>
  </si>
  <si>
    <t>Stevenson</t>
  </si>
  <si>
    <t>Snohomish County</t>
  </si>
  <si>
    <t>Everett</t>
  </si>
  <si>
    <t>Spokane County</t>
  </si>
  <si>
    <t>Stevens County</t>
  </si>
  <si>
    <t>Colville</t>
  </si>
  <si>
    <t>Thurston County</t>
  </si>
  <si>
    <t>Olympia</t>
  </si>
  <si>
    <t>Wahkiakum County</t>
  </si>
  <si>
    <t>Cathlamet</t>
  </si>
  <si>
    <t>Walla Walla County</t>
  </si>
  <si>
    <t>Walla Walla</t>
  </si>
  <si>
    <t>Whatcom County</t>
  </si>
  <si>
    <t>Bellingham</t>
  </si>
  <si>
    <t>Whitman County</t>
  </si>
  <si>
    <t>Colfax</t>
  </si>
  <si>
    <t>Yakima County</t>
  </si>
  <si>
    <t>Yakima</t>
  </si>
  <si>
    <t>constant in D formula</t>
  </si>
  <si>
    <t>penalty to avoid 0 stores</t>
  </si>
  <si>
    <t>Max benefit of shift</t>
  </si>
  <si>
    <t>Min cost of shift</t>
  </si>
  <si>
    <t>Statewide pop weighted sum of current average D (Objective to be minimized)</t>
  </si>
  <si>
    <t># PM Users</t>
  </si>
  <si>
    <t>Current allocation</t>
  </si>
  <si>
    <t>Avg D with 1 more store</t>
  </si>
  <si>
    <t>Avg D with 1 fewer store</t>
  </si>
  <si>
    <t>Users Weighted Reduction in D with one more store</t>
  </si>
  <si>
    <t>Users Weighted Increase in D with one fewer store</t>
  </si>
  <si>
    <t>This sheet shows how the (proxy D for) the average user's travel distance to the nearest store (in miles) would fall as the number of stores licensed in the state increases.</t>
  </si>
  <si>
    <t>Statewide pop weighted sum of D's (Objective to be minimized with Solver)</t>
  </si>
  <si>
    <t xml:space="preserve">Average Distance to Closest Store </t>
  </si>
  <si>
    <t>Current store allocation (DV's)</t>
  </si>
  <si>
    <t>Area        (sq mi)</t>
  </si>
  <si>
    <t>Prevalence of PM Users</t>
  </si>
  <si>
    <t>References:</t>
  </si>
  <si>
    <t>Population:</t>
  </si>
  <si>
    <t xml:space="preserve">Annual Estimates of the Resident Population: April 1, 2010 to July 1, 2012,; Source: U.S. Census Bureau, Population Division; Release Dates: For the United States, regions, divisions, states, and Puerto Rico Commonwealth, December 2012. For counties and Puerto Rico municipios, March 2013. For Cities and Towns (Incorporated Places and Minor Civil Divisions), May 2013. </t>
  </si>
  <si>
    <t xml:space="preserve">Area: </t>
  </si>
  <si>
    <t>Washing County data downloaded from Wikipedia, http://en.wikipedia.org/wiki/List_of_counties_in_Washington</t>
  </si>
  <si>
    <t>Number of Users:</t>
  </si>
  <si>
    <t>From Task _______</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3" formatCode="_(* #,##0.00_);_(* \(#,##0.00\);_(* &quot;-&quot;??_);_(@_)"/>
    <numFmt numFmtId="164" formatCode="&quot;$&quot;#,##0_);[Red]\(&quot;$&quot;#,##0\)"/>
    <numFmt numFmtId="165" formatCode="_(&quot;$&quot;* #,##0.00_);_(&quot;$&quot;* \(#,##0.00\);_(&quot;$&quot;* &quot;-&quot;??_);_(@_)"/>
    <numFmt numFmtId="166" formatCode="_(* #,##0_);_(* \(#,##0\);_(* &quot;-&quot;??_);_(@_)"/>
    <numFmt numFmtId="167" formatCode="_(&quot;$&quot;* #,##0_);_(&quot;$&quot;* \(#,##0\);_(&quot;$&quot;* &quot;-&quot;??_);_(@_)"/>
    <numFmt numFmtId="168" formatCode="0.000"/>
    <numFmt numFmtId="169" formatCode="0.0"/>
  </numFmts>
  <fonts count="8">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
      <b/>
      <sz val="11"/>
      <name val="Calibri"/>
      <family val="2"/>
      <scheme val="minor"/>
    </font>
    <font>
      <sz val="10"/>
      <name val="Arial"/>
      <family val="2"/>
    </font>
    <font>
      <sz val="10"/>
      <color indexed="8"/>
      <name val="SansSerif"/>
    </font>
    <font>
      <i/>
      <sz val="11"/>
      <color theme="1"/>
      <name val="Calibri"/>
      <family val="2"/>
      <scheme val="minor"/>
    </font>
  </fonts>
  <fills count="7">
    <fill>
      <patternFill patternType="none"/>
    </fill>
    <fill>
      <patternFill patternType="gray125"/>
    </fill>
    <fill>
      <patternFill patternType="solid">
        <fgColor rgb="FFFFFF00"/>
        <bgColor indexed="64"/>
      </patternFill>
    </fill>
    <fill>
      <patternFill patternType="solid">
        <fgColor rgb="FF00B0F0"/>
        <bgColor indexed="64"/>
      </patternFill>
    </fill>
    <fill>
      <patternFill patternType="solid">
        <fgColor theme="0" tint="-4.9989318521683403E-2"/>
        <bgColor indexed="64"/>
      </patternFill>
    </fill>
    <fill>
      <patternFill patternType="solid">
        <fgColor theme="7" tint="0.39997558519241921"/>
        <bgColor indexed="64"/>
      </patternFill>
    </fill>
    <fill>
      <patternFill patternType="solid">
        <fgColor theme="3" tint="0.79998168889431442"/>
        <bgColor indexed="64"/>
      </patternFill>
    </fill>
  </fills>
  <borders count="15">
    <border>
      <left/>
      <right/>
      <top/>
      <bottom/>
      <diagonal/>
    </border>
    <border>
      <left/>
      <right/>
      <top/>
      <bottom style="medium">
        <color auto="1"/>
      </bottom>
      <diagonal/>
    </border>
    <border>
      <left/>
      <right style="thin">
        <color auto="1"/>
      </right>
      <top/>
      <bottom/>
      <diagonal/>
    </border>
    <border>
      <left/>
      <right style="thin">
        <color auto="1"/>
      </right>
      <top/>
      <bottom style="medium">
        <color auto="1"/>
      </bottom>
      <diagonal/>
    </border>
    <border>
      <left style="thin">
        <color auto="1"/>
      </left>
      <right/>
      <top/>
      <bottom style="medium">
        <color auto="1"/>
      </bottom>
      <diagonal/>
    </border>
    <border>
      <left/>
      <right/>
      <top/>
      <bottom style="thin">
        <color auto="1"/>
      </bottom>
      <diagonal/>
    </border>
    <border>
      <left style="thin">
        <color auto="1"/>
      </left>
      <right/>
      <top/>
      <bottom/>
      <diagonal/>
    </border>
    <border>
      <left/>
      <right/>
      <top style="medium">
        <color auto="1"/>
      </top>
      <bottom style="thin">
        <color auto="1"/>
      </bottom>
      <diagonal/>
    </border>
    <border>
      <left style="thin">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thin">
        <color auto="1"/>
      </top>
      <bottom/>
      <diagonal/>
    </border>
    <border>
      <left style="thin">
        <color auto="1"/>
      </left>
      <right style="medium">
        <color auto="1"/>
      </right>
      <top/>
      <bottom style="medium">
        <color auto="1"/>
      </bottom>
      <diagonal/>
    </border>
    <border>
      <left style="thin">
        <color auto="1"/>
      </left>
      <right style="medium">
        <color auto="1"/>
      </right>
      <top/>
      <bottom/>
      <diagonal/>
    </border>
    <border>
      <left style="medium">
        <color auto="1"/>
      </left>
      <right/>
      <top/>
      <bottom/>
      <diagonal/>
    </border>
  </borders>
  <cellStyleXfs count="6">
    <xf numFmtId="0" fontId="0" fillId="0" borderId="0"/>
    <xf numFmtId="43"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0" fontId="5" fillId="0" borderId="0"/>
    <xf numFmtId="0" fontId="5" fillId="0" borderId="0"/>
  </cellStyleXfs>
  <cellXfs count="127">
    <xf numFmtId="0" fontId="0" fillId="0" borderId="0" xfId="0"/>
    <xf numFmtId="0" fontId="3" fillId="0" borderId="0" xfId="0" applyFont="1"/>
    <xf numFmtId="166" fontId="3" fillId="0" borderId="0" xfId="1" applyNumberFormat="1" applyFont="1"/>
    <xf numFmtId="0" fontId="3" fillId="0" borderId="0" xfId="0" applyFont="1" applyAlignment="1">
      <alignment horizontal="center"/>
    </xf>
    <xf numFmtId="0" fontId="3" fillId="0" borderId="1" xfId="0" applyFont="1" applyBorder="1"/>
    <xf numFmtId="0" fontId="3" fillId="0" borderId="1" xfId="0" applyFont="1" applyBorder="1" applyAlignment="1">
      <alignment horizontal="center"/>
    </xf>
    <xf numFmtId="0" fontId="0" fillId="2" borderId="0" xfId="0" applyFill="1"/>
    <xf numFmtId="9" fontId="0" fillId="2" borderId="0" xfId="0" applyNumberFormat="1" applyFill="1"/>
    <xf numFmtId="164" fontId="0" fillId="2" borderId="0" xfId="0" applyNumberFormat="1" applyFill="1"/>
    <xf numFmtId="165" fontId="0" fillId="2" borderId="0" xfId="2" applyFont="1" applyFill="1"/>
    <xf numFmtId="166" fontId="3" fillId="0" borderId="0" xfId="0" applyNumberFormat="1" applyFont="1"/>
    <xf numFmtId="1" fontId="0" fillId="0" borderId="0" xfId="0" applyNumberFormat="1"/>
    <xf numFmtId="0" fontId="0" fillId="0" borderId="0" xfId="0" applyAlignment="1">
      <alignment horizontal="center"/>
    </xf>
    <xf numFmtId="166" fontId="3" fillId="0" borderId="0" xfId="0" applyNumberFormat="1" applyFont="1" applyAlignment="1">
      <alignment horizontal="center"/>
    </xf>
    <xf numFmtId="2" fontId="0" fillId="0" borderId="0" xfId="0" applyNumberFormat="1" applyAlignment="1">
      <alignment horizontal="center"/>
    </xf>
    <xf numFmtId="1" fontId="0" fillId="0" borderId="0" xfId="0" applyNumberFormat="1" applyAlignment="1">
      <alignment horizontal="center"/>
    </xf>
    <xf numFmtId="0" fontId="0" fillId="0" borderId="0" xfId="0" applyAlignment="1">
      <alignment horizontal="left"/>
    </xf>
    <xf numFmtId="0" fontId="3" fillId="0" borderId="1" xfId="0" applyFont="1" applyFill="1" applyBorder="1" applyAlignment="1">
      <alignment horizontal="center" wrapText="1"/>
    </xf>
    <xf numFmtId="3" fontId="0" fillId="0" borderId="0" xfId="0" applyNumberFormat="1" applyAlignment="1">
      <alignment horizontal="center"/>
    </xf>
    <xf numFmtId="37" fontId="3" fillId="0" borderId="0" xfId="0" applyNumberFormat="1" applyFont="1" applyAlignment="1">
      <alignment horizontal="center"/>
    </xf>
    <xf numFmtId="0" fontId="0" fillId="0" borderId="0" xfId="0" applyAlignment="1">
      <alignment horizontal="right"/>
    </xf>
    <xf numFmtId="3" fontId="0" fillId="2" borderId="0" xfId="0" applyNumberFormat="1" applyFill="1" applyAlignment="1">
      <alignment horizontal="center"/>
    </xf>
    <xf numFmtId="0" fontId="0" fillId="2" borderId="0" xfId="0" applyFill="1" applyAlignment="1">
      <alignment horizontal="center"/>
    </xf>
    <xf numFmtId="0" fontId="3" fillId="0" borderId="0" xfId="0" applyFont="1" applyAlignment="1">
      <alignment horizontal="right"/>
    </xf>
    <xf numFmtId="0" fontId="2" fillId="0" borderId="0" xfId="0" applyFont="1" applyAlignment="1">
      <alignment horizontal="right"/>
    </xf>
    <xf numFmtId="166" fontId="4" fillId="0" borderId="0" xfId="0" applyNumberFormat="1" applyFont="1"/>
    <xf numFmtId="1" fontId="0" fillId="3" borderId="0" xfId="0" applyNumberFormat="1" applyFill="1" applyAlignment="1">
      <alignment horizontal="center"/>
    </xf>
    <xf numFmtId="0" fontId="3" fillId="0" borderId="2" xfId="0" applyFont="1" applyBorder="1" applyAlignment="1">
      <alignment horizontal="center"/>
    </xf>
    <xf numFmtId="0" fontId="0" fillId="0" borderId="4" xfId="0" applyBorder="1"/>
    <xf numFmtId="0" fontId="0" fillId="0" borderId="1" xfId="0" applyBorder="1"/>
    <xf numFmtId="167" fontId="0" fillId="0" borderId="0" xfId="2" applyNumberFormat="1" applyFont="1"/>
    <xf numFmtId="0" fontId="2" fillId="0" borderId="0" xfId="0" applyFont="1"/>
    <xf numFmtId="37" fontId="3" fillId="2" borderId="0" xfId="1" applyNumberFormat="1" applyFont="1" applyFill="1" applyAlignment="1">
      <alignment horizontal="center"/>
    </xf>
    <xf numFmtId="3" fontId="3" fillId="0" borderId="2" xfId="0" applyNumberFormat="1" applyFont="1" applyBorder="1" applyAlignment="1">
      <alignment horizontal="center"/>
    </xf>
    <xf numFmtId="0" fontId="4" fillId="0" borderId="0" xfId="0" applyFont="1"/>
    <xf numFmtId="3" fontId="3" fillId="0" borderId="0" xfId="1" applyNumberFormat="1" applyFont="1"/>
    <xf numFmtId="166" fontId="2" fillId="0" borderId="0" xfId="1" applyNumberFormat="1" applyFont="1" applyAlignment="1">
      <alignment horizontal="right"/>
    </xf>
    <xf numFmtId="166" fontId="4" fillId="0" borderId="0" xfId="1" applyNumberFormat="1" applyFont="1"/>
    <xf numFmtId="166" fontId="2" fillId="0" borderId="0" xfId="1" applyNumberFormat="1" applyFont="1" applyAlignment="1">
      <alignment horizontal="center"/>
    </xf>
    <xf numFmtId="166" fontId="2" fillId="0" borderId="0" xfId="1" applyNumberFormat="1" applyFont="1"/>
    <xf numFmtId="0" fontId="0" fillId="0" borderId="5" xfId="0" applyBorder="1"/>
    <xf numFmtId="43" fontId="2" fillId="0" borderId="0" xfId="0" applyNumberFormat="1" applyFont="1" applyAlignment="1">
      <alignment horizontal="right"/>
    </xf>
    <xf numFmtId="166" fontId="4" fillId="0" borderId="0" xfId="1" applyNumberFormat="1" applyFont="1" applyAlignment="1">
      <alignment horizontal="center"/>
    </xf>
    <xf numFmtId="0" fontId="0" fillId="0" borderId="0" xfId="0"/>
    <xf numFmtId="166" fontId="0" fillId="0" borderId="0" xfId="1" applyNumberFormat="1" applyFont="1"/>
    <xf numFmtId="1" fontId="0" fillId="0" borderId="0" xfId="0" applyNumberFormat="1" applyFill="1" applyAlignment="1">
      <alignment horizontal="center"/>
    </xf>
    <xf numFmtId="0" fontId="3" fillId="0" borderId="0" xfId="0" applyFont="1" applyFill="1" applyAlignment="1">
      <alignment horizontal="center"/>
    </xf>
    <xf numFmtId="0" fontId="4" fillId="0" borderId="0" xfId="0" applyFont="1" applyAlignment="1">
      <alignment horizontal="right"/>
    </xf>
    <xf numFmtId="43" fontId="0" fillId="3" borderId="0" xfId="1" applyNumberFormat="1" applyFont="1" applyFill="1"/>
    <xf numFmtId="0" fontId="0" fillId="4" borderId="0" xfId="0" applyFill="1" applyAlignment="1">
      <alignment horizontal="center"/>
    </xf>
    <xf numFmtId="0" fontId="2" fillId="4" borderId="0" xfId="0" applyFont="1" applyFill="1" applyAlignment="1">
      <alignment horizontal="center"/>
    </xf>
    <xf numFmtId="37" fontId="0" fillId="0" borderId="0" xfId="0" applyNumberFormat="1"/>
    <xf numFmtId="37" fontId="0" fillId="0" borderId="6" xfId="0" applyNumberFormat="1" applyBorder="1"/>
    <xf numFmtId="0" fontId="0" fillId="0" borderId="0" xfId="0" applyBorder="1"/>
    <xf numFmtId="1" fontId="0" fillId="0" borderId="6" xfId="0" applyNumberFormat="1" applyBorder="1" applyAlignment="1">
      <alignment horizontal="center"/>
    </xf>
    <xf numFmtId="1" fontId="0" fillId="0" borderId="2" xfId="0" applyNumberFormat="1" applyBorder="1" applyAlignment="1">
      <alignment horizontal="center"/>
    </xf>
    <xf numFmtId="0" fontId="0" fillId="0" borderId="0" xfId="0" applyFill="1" applyBorder="1" applyAlignment="1"/>
    <xf numFmtId="0" fontId="0" fillId="0" borderId="1" xfId="0" applyFill="1" applyBorder="1" applyAlignment="1"/>
    <xf numFmtId="0" fontId="7" fillId="0" borderId="7" xfId="0" applyFont="1" applyFill="1" applyBorder="1" applyAlignment="1">
      <alignment horizontal="center"/>
    </xf>
    <xf numFmtId="0" fontId="7" fillId="0" borderId="7" xfId="0" applyFont="1" applyFill="1" applyBorder="1" applyAlignment="1">
      <alignment horizontal="center" wrapText="1"/>
    </xf>
    <xf numFmtId="168" fontId="0" fillId="0" borderId="0" xfId="0" applyNumberFormat="1" applyFill="1" applyBorder="1" applyAlignment="1">
      <alignment horizontal="center"/>
    </xf>
    <xf numFmtId="168" fontId="0" fillId="0" borderId="1" xfId="0" applyNumberFormat="1" applyFill="1" applyBorder="1" applyAlignment="1">
      <alignment horizontal="center"/>
    </xf>
    <xf numFmtId="0" fontId="0" fillId="0" borderId="1" xfId="0" applyFill="1" applyBorder="1" applyAlignment="1">
      <alignment horizontal="center" wrapText="1"/>
    </xf>
    <xf numFmtId="0" fontId="3" fillId="0" borderId="0" xfId="0" applyFont="1" applyFill="1"/>
    <xf numFmtId="0" fontId="3" fillId="0" borderId="3" xfId="0" applyFont="1" applyFill="1" applyBorder="1" applyAlignment="1">
      <alignment horizontal="center" wrapText="1"/>
    </xf>
    <xf numFmtId="1" fontId="0" fillId="0" borderId="0" xfId="0" applyNumberFormat="1" applyBorder="1" applyAlignment="1">
      <alignment horizontal="center"/>
    </xf>
    <xf numFmtId="0" fontId="3" fillId="0" borderId="4" xfId="0" applyFont="1" applyFill="1" applyBorder="1" applyAlignment="1">
      <alignment horizontal="center" wrapText="1"/>
    </xf>
    <xf numFmtId="2" fontId="0" fillId="0" borderId="6" xfId="0" applyNumberFormat="1" applyBorder="1" applyAlignment="1">
      <alignment horizontal="center"/>
    </xf>
    <xf numFmtId="0" fontId="0" fillId="0" borderId="0" xfId="0" applyFill="1" applyAlignment="1">
      <alignment horizontal="center"/>
    </xf>
    <xf numFmtId="0" fontId="0" fillId="0" borderId="0" xfId="0" applyFill="1" applyAlignment="1">
      <alignment horizontal="left"/>
    </xf>
    <xf numFmtId="0" fontId="2" fillId="0" borderId="0" xfId="0" applyFont="1" applyFill="1" applyAlignment="1">
      <alignment horizontal="center"/>
    </xf>
    <xf numFmtId="0" fontId="3" fillId="0" borderId="1" xfId="0" applyFont="1" applyBorder="1" applyAlignment="1">
      <alignment wrapText="1"/>
    </xf>
    <xf numFmtId="0" fontId="3" fillId="2" borderId="0" xfId="0" applyFont="1" applyFill="1" applyAlignment="1">
      <alignment horizontal="center"/>
    </xf>
    <xf numFmtId="169" fontId="3" fillId="0" borderId="0" xfId="3" applyNumberFormat="1" applyFont="1" applyAlignment="1">
      <alignment horizontal="center"/>
    </xf>
    <xf numFmtId="0" fontId="0" fillId="0" borderId="0" xfId="0" applyFill="1" applyAlignment="1">
      <alignment horizontal="right"/>
    </xf>
    <xf numFmtId="0" fontId="0" fillId="0" borderId="0" xfId="0" applyAlignment="1">
      <alignment horizontal="center"/>
    </xf>
    <xf numFmtId="37" fontId="3" fillId="0" borderId="6" xfId="0" applyNumberFormat="1" applyFont="1" applyBorder="1" applyAlignment="1">
      <alignment horizontal="center"/>
    </xf>
    <xf numFmtId="0" fontId="3" fillId="0" borderId="3" xfId="0" applyFont="1" applyBorder="1" applyAlignment="1">
      <alignment horizontal="center" wrapText="1"/>
    </xf>
    <xf numFmtId="0" fontId="3" fillId="0" borderId="1" xfId="0" applyFont="1" applyBorder="1" applyAlignment="1">
      <alignment horizontal="center" wrapText="1"/>
    </xf>
    <xf numFmtId="37" fontId="3" fillId="0" borderId="0" xfId="0" applyNumberFormat="1" applyFont="1" applyBorder="1" applyAlignment="1">
      <alignment horizontal="center"/>
    </xf>
    <xf numFmtId="37" fontId="3" fillId="0" borderId="2" xfId="0" applyNumberFormat="1" applyFont="1" applyBorder="1" applyAlignment="1">
      <alignment horizontal="center"/>
    </xf>
    <xf numFmtId="0" fontId="3" fillId="0" borderId="0" xfId="0" applyFont="1" applyAlignment="1">
      <alignment horizontal="left"/>
    </xf>
    <xf numFmtId="10" fontId="0" fillId="0" borderId="0" xfId="3" applyNumberFormat="1" applyFont="1"/>
    <xf numFmtId="0" fontId="0" fillId="0" borderId="3" xfId="0" applyBorder="1" applyAlignment="1">
      <alignment horizontal="center" wrapText="1"/>
    </xf>
    <xf numFmtId="0" fontId="0" fillId="0" borderId="1" xfId="0" applyBorder="1" applyAlignment="1">
      <alignment horizontal="center"/>
    </xf>
    <xf numFmtId="0" fontId="0" fillId="0" borderId="2" xfId="0" applyBorder="1" applyAlignment="1">
      <alignment horizontal="center"/>
    </xf>
    <xf numFmtId="0" fontId="0" fillId="0" borderId="0" xfId="0" applyBorder="1" applyAlignment="1">
      <alignment wrapText="1"/>
    </xf>
    <xf numFmtId="0" fontId="0" fillId="0" borderId="1" xfId="0" applyBorder="1" applyAlignment="1">
      <alignment horizontal="center" wrapText="1"/>
    </xf>
    <xf numFmtId="0" fontId="0" fillId="0" borderId="4" xfId="0" applyBorder="1" applyAlignment="1">
      <alignment horizontal="center" wrapText="1"/>
    </xf>
    <xf numFmtId="43" fontId="2" fillId="0" borderId="0" xfId="0" applyNumberFormat="1" applyFont="1" applyAlignment="1">
      <alignment horizontal="center"/>
    </xf>
    <xf numFmtId="3" fontId="0" fillId="0" borderId="0" xfId="3" applyNumberFormat="1" applyFont="1" applyAlignment="1">
      <alignment horizontal="center"/>
    </xf>
    <xf numFmtId="0" fontId="2" fillId="0" borderId="1" xfId="0" applyFont="1" applyBorder="1"/>
    <xf numFmtId="166" fontId="2" fillId="0" borderId="1" xfId="1" applyNumberFormat="1" applyFont="1" applyBorder="1"/>
    <xf numFmtId="0" fontId="2" fillId="0" borderId="1" xfId="0" applyFont="1" applyBorder="1" applyAlignment="1">
      <alignment wrapText="1"/>
    </xf>
    <xf numFmtId="0" fontId="2" fillId="0" borderId="1" xfId="0" applyFont="1" applyBorder="1" applyAlignment="1">
      <alignment horizontal="center"/>
    </xf>
    <xf numFmtId="166" fontId="2" fillId="0" borderId="1" xfId="1" applyNumberFormat="1" applyFont="1" applyBorder="1" applyAlignment="1">
      <alignment horizontal="center" wrapText="1"/>
    </xf>
    <xf numFmtId="166" fontId="0" fillId="2" borderId="0" xfId="1" applyNumberFormat="1" applyFont="1" applyFill="1" applyAlignment="1">
      <alignment horizontal="center"/>
    </xf>
    <xf numFmtId="0" fontId="0" fillId="0" borderId="6" xfId="0" applyBorder="1" applyAlignment="1">
      <alignment horizontal="center"/>
    </xf>
    <xf numFmtId="0" fontId="0" fillId="0" borderId="7" xfId="0" applyBorder="1"/>
    <xf numFmtId="0" fontId="2" fillId="0" borderId="7" xfId="0" applyFont="1" applyBorder="1" applyAlignment="1">
      <alignment horizontal="right"/>
    </xf>
    <xf numFmtId="37" fontId="2" fillId="0" borderId="8" xfId="0" applyNumberFormat="1" applyFont="1" applyBorder="1"/>
    <xf numFmtId="37" fontId="2" fillId="0" borderId="7" xfId="0" applyNumberFormat="1" applyFont="1" applyBorder="1" applyAlignment="1">
      <alignment horizontal="center"/>
    </xf>
    <xf numFmtId="37" fontId="2" fillId="0" borderId="8" xfId="0" applyNumberFormat="1" applyFont="1" applyBorder="1" applyAlignment="1">
      <alignment horizontal="center"/>
    </xf>
    <xf numFmtId="37" fontId="2" fillId="0" borderId="9" xfId="0" applyNumberFormat="1" applyFont="1" applyBorder="1" applyAlignment="1">
      <alignment horizontal="center"/>
    </xf>
    <xf numFmtId="37" fontId="2" fillId="0" borderId="10" xfId="0" applyNumberFormat="1" applyFont="1" applyBorder="1" applyAlignment="1">
      <alignment horizontal="center"/>
    </xf>
    <xf numFmtId="0" fontId="0" fillId="0" borderId="11" xfId="0" applyBorder="1"/>
    <xf numFmtId="0" fontId="2" fillId="0" borderId="12" xfId="0" applyFont="1" applyFill="1" applyBorder="1" applyAlignment="1">
      <alignment horizontal="center" wrapText="1"/>
    </xf>
    <xf numFmtId="166" fontId="0" fillId="2" borderId="0" xfId="1" applyNumberFormat="1" applyFont="1" applyFill="1"/>
    <xf numFmtId="37" fontId="4" fillId="6" borderId="0" xfId="0" applyNumberFormat="1" applyFont="1" applyFill="1" applyBorder="1" applyAlignment="1">
      <alignment horizontal="center"/>
    </xf>
    <xf numFmtId="37" fontId="4" fillId="6" borderId="0" xfId="0" applyNumberFormat="1" applyFont="1" applyFill="1" applyAlignment="1">
      <alignment horizontal="center"/>
    </xf>
    <xf numFmtId="37" fontId="4" fillId="6" borderId="2" xfId="0" applyNumberFormat="1" applyFont="1" applyFill="1" applyBorder="1" applyAlignment="1">
      <alignment horizontal="center"/>
    </xf>
    <xf numFmtId="0" fontId="4" fillId="6" borderId="1" xfId="0" applyFont="1" applyFill="1" applyBorder="1" applyAlignment="1">
      <alignment horizontal="center" wrapText="1"/>
    </xf>
    <xf numFmtId="1" fontId="2" fillId="6" borderId="0" xfId="0" applyNumberFormat="1" applyFont="1" applyFill="1" applyBorder="1" applyAlignment="1">
      <alignment horizontal="center"/>
    </xf>
    <xf numFmtId="0" fontId="0" fillId="0" borderId="0" xfId="0" applyFill="1"/>
    <xf numFmtId="1" fontId="0" fillId="0" borderId="0" xfId="0" applyNumberFormat="1" applyFill="1" applyBorder="1" applyAlignment="1">
      <alignment horizontal="center"/>
    </xf>
    <xf numFmtId="0" fontId="0" fillId="5" borderId="13" xfId="0" applyFill="1" applyBorder="1" applyAlignment="1">
      <alignment horizontal="center"/>
    </xf>
    <xf numFmtId="37" fontId="2" fillId="0" borderId="6" xfId="0" applyNumberFormat="1" applyFont="1" applyBorder="1" applyAlignment="1">
      <alignment horizontal="left"/>
    </xf>
    <xf numFmtId="37" fontId="2" fillId="0" borderId="0" xfId="0" applyNumberFormat="1" applyFont="1" applyAlignment="1">
      <alignment horizontal="left"/>
    </xf>
    <xf numFmtId="0" fontId="2" fillId="0" borderId="14" xfId="0" applyFont="1" applyBorder="1" applyAlignment="1">
      <alignment horizontal="left"/>
    </xf>
    <xf numFmtId="0" fontId="2" fillId="0" borderId="0" xfId="0" applyFont="1" applyAlignment="1">
      <alignment horizontal="left"/>
    </xf>
    <xf numFmtId="0" fontId="2" fillId="6" borderId="6" xfId="0" applyFont="1" applyFill="1" applyBorder="1" applyAlignment="1">
      <alignment horizontal="center"/>
    </xf>
    <xf numFmtId="0" fontId="2" fillId="6" borderId="0" xfId="0" applyFont="1" applyFill="1" applyBorder="1" applyAlignment="1">
      <alignment horizontal="center"/>
    </xf>
    <xf numFmtId="0" fontId="2" fillId="6" borderId="2" xfId="0" applyFont="1" applyFill="1" applyBorder="1" applyAlignment="1">
      <alignment horizontal="center"/>
    </xf>
    <xf numFmtId="0" fontId="2" fillId="6" borderId="6" xfId="0" applyFont="1" applyFill="1" applyBorder="1" applyAlignment="1">
      <alignment horizontal="center" wrapText="1"/>
    </xf>
    <xf numFmtId="0" fontId="2" fillId="6" borderId="0" xfId="0" applyFont="1" applyFill="1" applyBorder="1" applyAlignment="1">
      <alignment horizontal="center" wrapText="1"/>
    </xf>
    <xf numFmtId="0" fontId="2" fillId="6" borderId="2" xfId="0" applyFont="1" applyFill="1" applyBorder="1" applyAlignment="1">
      <alignment horizontal="center" wrapText="1"/>
    </xf>
    <xf numFmtId="0" fontId="6" fillId="0" borderId="0" xfId="4" applyFont="1" applyFill="1" applyBorder="1" applyAlignment="1">
      <alignment horizontal="left" vertical="top" wrapText="1"/>
    </xf>
  </cellXfs>
  <cellStyles count="6">
    <cellStyle name="Comma" xfId="1" builtinId="3"/>
    <cellStyle name="Currency" xfId="2" builtinId="4"/>
    <cellStyle name="Normal" xfId="0" builtinId="0"/>
    <cellStyle name="Normal 2" xfId="4"/>
    <cellStyle name="Normal 3" xfId="5"/>
    <cellStyle name="Percent" xfId="3" builtinId="5"/>
  </cellStyles>
  <dxfs count="4">
    <dxf>
      <font>
        <color rgb="FF9C0006"/>
      </font>
      <fill>
        <patternFill>
          <bgColor rgb="FFFFC7CE"/>
        </patternFill>
      </fill>
    </dxf>
    <dxf>
      <font>
        <b/>
        <i val="0"/>
      </font>
      <fill>
        <patternFill>
          <bgColor rgb="FFFFC000"/>
        </patternFill>
      </fill>
    </dxf>
    <dxf>
      <font>
        <color theme="0"/>
      </font>
    </dxf>
    <dxf>
      <font>
        <color theme="0"/>
      </font>
    </dxf>
  </dxfs>
  <tableStyles count="0" defaultTableStyle="TableStyleMedium2" defaultPivotStyle="PivotStyleLight16"/>
  <colors>
    <mruColors>
      <color rgb="FFFFCC00"/>
      <color rgb="FFCCFF33"/>
      <color rgb="FFFF505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charts/_rels/chart2.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charts/_rels/chart3.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charts/_rels/chart4.xml.rels><?xml version="1.0" encoding="UTF-8" standalone="yes"?>
<Relationships xmlns="http://schemas.openxmlformats.org/package/2006/relationships"><Relationship Id="rId8" Type="http://schemas.openxmlformats.org/officeDocument/2006/relationships/image" Target="../media/image18.png"/><Relationship Id="rId3" Type="http://schemas.openxmlformats.org/officeDocument/2006/relationships/image" Target="../media/image13.png"/><Relationship Id="rId7" Type="http://schemas.openxmlformats.org/officeDocument/2006/relationships/image" Target="../media/image17.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16.png"/><Relationship Id="rId5" Type="http://schemas.openxmlformats.org/officeDocument/2006/relationships/image" Target="../media/image15.png"/><Relationship Id="rId10" Type="http://schemas.openxmlformats.org/officeDocument/2006/relationships/image" Target="../media/image20.png"/><Relationship Id="rId4" Type="http://schemas.openxmlformats.org/officeDocument/2006/relationships/image" Target="../media/image14.png"/><Relationship Id="rId9" Type="http://schemas.openxmlformats.org/officeDocument/2006/relationships/image" Target="../media/image19.png"/></Relationships>
</file>

<file path=xl/charts/_rels/chart5.xml.rels><?xml version="1.0" encoding="UTF-8" standalone="yes"?>
<Relationships xmlns="http://schemas.openxmlformats.org/package/2006/relationships"><Relationship Id="rId8" Type="http://schemas.openxmlformats.org/officeDocument/2006/relationships/image" Target="../media/image18.png"/><Relationship Id="rId3" Type="http://schemas.openxmlformats.org/officeDocument/2006/relationships/image" Target="../media/image13.png"/><Relationship Id="rId7" Type="http://schemas.openxmlformats.org/officeDocument/2006/relationships/image" Target="../media/image17.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16.png"/><Relationship Id="rId5" Type="http://schemas.openxmlformats.org/officeDocument/2006/relationships/image" Target="../media/image15.png"/><Relationship Id="rId10" Type="http://schemas.openxmlformats.org/officeDocument/2006/relationships/image" Target="../media/image20.png"/><Relationship Id="rId4" Type="http://schemas.openxmlformats.org/officeDocument/2006/relationships/image" Target="../media/image14.png"/><Relationship Id="rId9" Type="http://schemas.openxmlformats.org/officeDocument/2006/relationships/image" Target="../media/image19.png"/></Relationships>
</file>

<file path=xl/charts/_rels/chart6.xml.rels><?xml version="1.0" encoding="UTF-8" standalone="yes"?>
<Relationships xmlns="http://schemas.openxmlformats.org/package/2006/relationships"><Relationship Id="rId8" Type="http://schemas.openxmlformats.org/officeDocument/2006/relationships/image" Target="../media/image18.png"/><Relationship Id="rId3" Type="http://schemas.openxmlformats.org/officeDocument/2006/relationships/image" Target="../media/image13.png"/><Relationship Id="rId7" Type="http://schemas.openxmlformats.org/officeDocument/2006/relationships/image" Target="../media/image17.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16.png"/><Relationship Id="rId5" Type="http://schemas.openxmlformats.org/officeDocument/2006/relationships/image" Target="../media/image15.png"/><Relationship Id="rId10" Type="http://schemas.openxmlformats.org/officeDocument/2006/relationships/image" Target="../media/image20.png"/><Relationship Id="rId4" Type="http://schemas.openxmlformats.org/officeDocument/2006/relationships/image" Target="../media/image14.png"/><Relationship Id="rId9" Type="http://schemas.openxmlformats.org/officeDocument/2006/relationships/image" Target="../media/image19.png"/></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llocation by County for Designated Total Stores (Zoomed</a:t>
            </a:r>
            <a:r>
              <a:rPr lang="en-US" baseline="0"/>
              <a:t> In on Axes)</a:t>
            </a:r>
            <a:endParaRPr lang="en-US"/>
          </a:p>
        </c:rich>
      </c:tx>
      <c:overlay val="0"/>
    </c:title>
    <c:autoTitleDeleted val="0"/>
    <c:plotArea>
      <c:layout/>
      <c:scatterChart>
        <c:scatterStyle val="lineMarker"/>
        <c:varyColors val="0"/>
        <c:ser>
          <c:idx val="1"/>
          <c:order val="0"/>
          <c:tx>
            <c:strRef>
              <c:f>'Plot, stores by users &amp; area'!$I$4</c:f>
              <c:strCache>
                <c:ptCount val="1"/>
                <c:pt idx="0">
                  <c:v>1 Store</c:v>
                </c:pt>
              </c:strCache>
            </c:strRef>
          </c:tx>
          <c:spPr>
            <a:ln w="28575">
              <a:noFill/>
            </a:ln>
          </c:spPr>
          <c:marker>
            <c:symbol val="square"/>
            <c:size val="5"/>
            <c:spPr>
              <a:blipFill>
                <a:blip xmlns:r="http://schemas.openxmlformats.org/officeDocument/2006/relationships" r:embed="rId1"/>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I$5:$I$43</c:f>
              <c:numCache>
                <c:formatCode>#,##0</c:formatCode>
                <c:ptCount val="39"/>
                <c:pt idx="0">
                  <c:v>1139.2218198337591</c:v>
                </c:pt>
                <c:pt idx="1">
                  <c:v>1687.5123366167436</c:v>
                </c:pt>
                <c:pt idx="2">
                  <c:v>-1</c:v>
                </c:pt>
                <c:pt idx="3">
                  <c:v>-1</c:v>
                </c:pt>
                <c:pt idx="4">
                  <c:v>-1</c:v>
                </c:pt>
                <c:pt idx="5">
                  <c:v>-1</c:v>
                </c:pt>
                <c:pt idx="6">
                  <c:v>329.92153594357433</c:v>
                </c:pt>
                <c:pt idx="7">
                  <c:v>-1</c:v>
                </c:pt>
                <c:pt idx="8">
                  <c:v>-1</c:v>
                </c:pt>
                <c:pt idx="9">
                  <c:v>695.68330004693416</c:v>
                </c:pt>
                <c:pt idx="10">
                  <c:v>-1</c:v>
                </c:pt>
                <c:pt idx="11">
                  <c:v>135.88003940158814</c:v>
                </c:pt>
                <c:pt idx="12">
                  <c:v>-1</c:v>
                </c:pt>
                <c:pt idx="13">
                  <c:v>-1</c:v>
                </c:pt>
                <c:pt idx="14">
                  <c:v>-1</c:v>
                </c:pt>
                <c:pt idx="15">
                  <c:v>-1</c:v>
                </c:pt>
                <c:pt idx="16">
                  <c:v>-1</c:v>
                </c:pt>
                <c:pt idx="17">
                  <c:v>-1</c:v>
                </c:pt>
                <c:pt idx="18">
                  <c:v>-1</c:v>
                </c:pt>
                <c:pt idx="19">
                  <c:v>1538.4733845727405</c:v>
                </c:pt>
                <c:pt idx="20">
                  <c:v>-1</c:v>
                </c:pt>
                <c:pt idx="21">
                  <c:v>633.59191550115122</c:v>
                </c:pt>
                <c:pt idx="22">
                  <c:v>-1</c:v>
                </c:pt>
                <c:pt idx="23">
                  <c:v>-1</c:v>
                </c:pt>
                <c:pt idx="24">
                  <c:v>-1</c:v>
                </c:pt>
                <c:pt idx="25">
                  <c:v>920.47579367528658</c:v>
                </c:pt>
                <c:pt idx="26">
                  <c:v>-1</c:v>
                </c:pt>
                <c:pt idx="27">
                  <c:v>1825.387711241538</c:v>
                </c:pt>
                <c:pt idx="28">
                  <c:v>-1</c:v>
                </c:pt>
                <c:pt idx="29">
                  <c:v>1275.2014035825871</c:v>
                </c:pt>
                <c:pt idx="30">
                  <c:v>-1</c:v>
                </c:pt>
                <c:pt idx="31">
                  <c:v>-1</c:v>
                </c:pt>
                <c:pt idx="32">
                  <c:v>-1</c:v>
                </c:pt>
                <c:pt idx="33">
                  <c:v>-1</c:v>
                </c:pt>
                <c:pt idx="34">
                  <c:v>410.8814968733185</c:v>
                </c:pt>
                <c:pt idx="35">
                  <c:v>-1</c:v>
                </c:pt>
                <c:pt idx="36">
                  <c:v>-1</c:v>
                </c:pt>
                <c:pt idx="37">
                  <c:v>-1</c:v>
                </c:pt>
                <c:pt idx="38">
                  <c:v>-1</c:v>
                </c:pt>
              </c:numCache>
            </c:numRef>
          </c:yVal>
          <c:smooth val="0"/>
        </c:ser>
        <c:ser>
          <c:idx val="2"/>
          <c:order val="1"/>
          <c:tx>
            <c:strRef>
              <c:f>'Plot, stores by users &amp; area'!$J$4</c:f>
              <c:strCache>
                <c:ptCount val="1"/>
                <c:pt idx="0">
                  <c:v>2 Stores</c:v>
                </c:pt>
              </c:strCache>
            </c:strRef>
          </c:tx>
          <c:spPr>
            <a:ln w="28575">
              <a:noFill/>
            </a:ln>
          </c:spPr>
          <c:marker>
            <c:symbol val="square"/>
            <c:size val="5"/>
            <c:spPr>
              <a:blipFill>
                <a:blip xmlns:r="http://schemas.openxmlformats.org/officeDocument/2006/relationships" r:embed="rId2"/>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J$5:$J$43</c:f>
              <c:numCache>
                <c:formatCode>#,##0</c:formatCode>
                <c:ptCount val="39"/>
                <c:pt idx="0">
                  <c:v>-1</c:v>
                </c:pt>
                <c:pt idx="1">
                  <c:v>-1</c:v>
                </c:pt>
                <c:pt idx="2">
                  <c:v>-1</c:v>
                </c:pt>
                <c:pt idx="3">
                  <c:v>-1</c:v>
                </c:pt>
                <c:pt idx="4">
                  <c:v>-1</c:v>
                </c:pt>
                <c:pt idx="5">
                  <c:v>-1</c:v>
                </c:pt>
                <c:pt idx="6">
                  <c:v>-1</c:v>
                </c:pt>
                <c:pt idx="7">
                  <c:v>-1</c:v>
                </c:pt>
                <c:pt idx="8">
                  <c:v>2982.6315544214367</c:v>
                </c:pt>
                <c:pt idx="9">
                  <c:v>-1</c:v>
                </c:pt>
                <c:pt idx="10">
                  <c:v>-1</c:v>
                </c:pt>
                <c:pt idx="11">
                  <c:v>-1</c:v>
                </c:pt>
                <c:pt idx="12">
                  <c:v>-1</c:v>
                </c:pt>
                <c:pt idx="13">
                  <c:v>-1</c:v>
                </c:pt>
                <c:pt idx="14">
                  <c:v>8062.1523398444824</c:v>
                </c:pt>
                <c:pt idx="15">
                  <c:v>2851.1326684974097</c:v>
                </c:pt>
                <c:pt idx="16">
                  <c:v>-1</c:v>
                </c:pt>
                <c:pt idx="17">
                  <c:v>-1</c:v>
                </c:pt>
                <c:pt idx="18">
                  <c:v>3419.3470274124556</c:v>
                </c:pt>
                <c:pt idx="19">
                  <c:v>-1</c:v>
                </c:pt>
                <c:pt idx="20">
                  <c:v>-1</c:v>
                </c:pt>
                <c:pt idx="21">
                  <c:v>-1</c:v>
                </c:pt>
                <c:pt idx="22">
                  <c:v>-1</c:v>
                </c:pt>
                <c:pt idx="23">
                  <c:v>-1</c:v>
                </c:pt>
                <c:pt idx="24">
                  <c:v>2356.6480414551706</c:v>
                </c:pt>
                <c:pt idx="25">
                  <c:v>-1</c:v>
                </c:pt>
                <c:pt idx="26">
                  <c:v>-1</c:v>
                </c:pt>
                <c:pt idx="27">
                  <c:v>-1</c:v>
                </c:pt>
                <c:pt idx="28">
                  <c:v>-1</c:v>
                </c:pt>
                <c:pt idx="29">
                  <c:v>-1</c:v>
                </c:pt>
                <c:pt idx="30">
                  <c:v>-1</c:v>
                </c:pt>
                <c:pt idx="31">
                  <c:v>-1</c:v>
                </c:pt>
                <c:pt idx="32">
                  <c:v>2914.999347776597</c:v>
                </c:pt>
                <c:pt idx="33">
                  <c:v>-1</c:v>
                </c:pt>
                <c:pt idx="34">
                  <c:v>-1</c:v>
                </c:pt>
                <c:pt idx="35">
                  <c:v>-1</c:v>
                </c:pt>
                <c:pt idx="36">
                  <c:v>-1</c:v>
                </c:pt>
                <c:pt idx="37">
                  <c:v>-1</c:v>
                </c:pt>
                <c:pt idx="38">
                  <c:v>-1</c:v>
                </c:pt>
              </c:numCache>
            </c:numRef>
          </c:yVal>
          <c:smooth val="0"/>
        </c:ser>
        <c:ser>
          <c:idx val="3"/>
          <c:order val="2"/>
          <c:tx>
            <c:strRef>
              <c:f>'Plot, stores by users &amp; area'!$K$4</c:f>
              <c:strCache>
                <c:ptCount val="1"/>
                <c:pt idx="0">
                  <c:v>3 Stores</c:v>
                </c:pt>
              </c:strCache>
            </c:strRef>
          </c:tx>
          <c:spPr>
            <a:ln w="28575">
              <a:noFill/>
            </a:ln>
          </c:spPr>
          <c:marker>
            <c:symbol val="square"/>
            <c:size val="5"/>
            <c:spPr>
              <a:blipFill>
                <a:blip xmlns:r="http://schemas.openxmlformats.org/officeDocument/2006/relationships" r:embed="rId3"/>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K$5:$K$43</c:f>
              <c:numCache>
                <c:formatCode>#,##0</c:formatCode>
                <c:ptCount val="39"/>
                <c:pt idx="0">
                  <c:v>-1</c:v>
                </c:pt>
                <c:pt idx="1">
                  <c:v>-1</c:v>
                </c:pt>
                <c:pt idx="2">
                  <c:v>-1</c:v>
                </c:pt>
                <c:pt idx="3">
                  <c:v>-1</c:v>
                </c:pt>
                <c:pt idx="4">
                  <c:v>-1</c:v>
                </c:pt>
                <c:pt idx="5">
                  <c:v>-1</c:v>
                </c:pt>
                <c:pt idx="6">
                  <c:v>-1</c:v>
                </c:pt>
                <c:pt idx="7">
                  <c:v>-1</c:v>
                </c:pt>
                <c:pt idx="8">
                  <c:v>-1</c:v>
                </c:pt>
                <c:pt idx="9">
                  <c:v>-1</c:v>
                </c:pt>
                <c:pt idx="10">
                  <c:v>6156.0579401667155</c:v>
                </c:pt>
                <c:pt idx="11">
                  <c:v>-1</c:v>
                </c:pt>
                <c:pt idx="12">
                  <c:v>-1</c:v>
                </c:pt>
                <c:pt idx="13">
                  <c:v>-1</c:v>
                </c:pt>
                <c:pt idx="14">
                  <c:v>-1</c:v>
                </c:pt>
                <c:pt idx="15">
                  <c:v>-1</c:v>
                </c:pt>
                <c:pt idx="16">
                  <c:v>-1</c:v>
                </c:pt>
                <c:pt idx="17">
                  <c:v>-1</c:v>
                </c:pt>
                <c:pt idx="18">
                  <c:v>-1</c:v>
                </c:pt>
                <c:pt idx="19">
                  <c:v>-1</c:v>
                </c:pt>
                <c:pt idx="20">
                  <c:v>-1</c:v>
                </c:pt>
                <c:pt idx="21">
                  <c:v>-1</c:v>
                </c:pt>
                <c:pt idx="22">
                  <c:v>6392.8691853434439</c:v>
                </c:pt>
                <c:pt idx="23">
                  <c:v>3335.5913825363778</c:v>
                </c:pt>
                <c:pt idx="24">
                  <c:v>-1</c:v>
                </c:pt>
                <c:pt idx="25">
                  <c:v>-1</c:v>
                </c:pt>
                <c:pt idx="26">
                  <c:v>-1</c:v>
                </c:pt>
                <c:pt idx="27">
                  <c:v>-1</c:v>
                </c:pt>
                <c:pt idx="28">
                  <c:v>-1</c:v>
                </c:pt>
                <c:pt idx="29">
                  <c:v>-1</c:v>
                </c:pt>
                <c:pt idx="30">
                  <c:v>-1</c:v>
                </c:pt>
                <c:pt idx="31">
                  <c:v>-1</c:v>
                </c:pt>
                <c:pt idx="32">
                  <c:v>-1</c:v>
                </c:pt>
                <c:pt idx="33">
                  <c:v>-1</c:v>
                </c:pt>
                <c:pt idx="34">
                  <c:v>-1</c:v>
                </c:pt>
                <c:pt idx="35">
                  <c:v>4815.6771996863699</c:v>
                </c:pt>
                <c:pt idx="36">
                  <c:v>-1</c:v>
                </c:pt>
                <c:pt idx="37">
                  <c:v>3966.1257308314439</c:v>
                </c:pt>
                <c:pt idx="38">
                  <c:v>-1</c:v>
                </c:pt>
              </c:numCache>
            </c:numRef>
          </c:yVal>
          <c:smooth val="0"/>
        </c:ser>
        <c:ser>
          <c:idx val="4"/>
          <c:order val="3"/>
          <c:tx>
            <c:strRef>
              <c:f>'Plot, stores by users &amp; area'!$L$4</c:f>
              <c:strCache>
                <c:ptCount val="1"/>
                <c:pt idx="0">
                  <c:v>4 Stores </c:v>
                </c:pt>
              </c:strCache>
            </c:strRef>
          </c:tx>
          <c:spPr>
            <a:ln w="28575">
              <a:noFill/>
            </a:ln>
          </c:spPr>
          <c:marker>
            <c:symbol val="square"/>
            <c:size val="5"/>
            <c:spPr>
              <a:blipFill>
                <a:blip xmlns:r="http://schemas.openxmlformats.org/officeDocument/2006/relationships" r:embed="rId4"/>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L$5:$L$43</c:f>
              <c:numCache>
                <c:formatCode>#,##0</c:formatCode>
                <c:ptCount val="39"/>
                <c:pt idx="0">
                  <c:v>-1</c:v>
                </c:pt>
                <c:pt idx="1">
                  <c:v>-1</c:v>
                </c:pt>
                <c:pt idx="2">
                  <c:v>-1</c:v>
                </c:pt>
                <c:pt idx="3">
                  <c:v>6289.3921043446171</c:v>
                </c:pt>
                <c:pt idx="4">
                  <c:v>9228.2616291595477</c:v>
                </c:pt>
                <c:pt idx="5">
                  <c:v>-1</c:v>
                </c:pt>
                <c:pt idx="6">
                  <c:v>-1</c:v>
                </c:pt>
                <c:pt idx="7">
                  <c:v>11475.397278135024</c:v>
                </c:pt>
                <c:pt idx="8">
                  <c:v>-1</c:v>
                </c:pt>
                <c:pt idx="9">
                  <c:v>-1</c:v>
                </c:pt>
                <c:pt idx="10">
                  <c:v>-1</c:v>
                </c:pt>
                <c:pt idx="11">
                  <c:v>-1</c:v>
                </c:pt>
                <c:pt idx="12">
                  <c:v>6463.9148885140439</c:v>
                </c:pt>
                <c:pt idx="13">
                  <c:v>9090.42303243479</c:v>
                </c:pt>
                <c:pt idx="14">
                  <c:v>-1</c:v>
                </c:pt>
                <c:pt idx="15">
                  <c:v>-1</c:v>
                </c:pt>
                <c:pt idx="16">
                  <c:v>-1</c:v>
                </c:pt>
                <c:pt idx="17">
                  <c:v>-1</c:v>
                </c:pt>
                <c:pt idx="18">
                  <c:v>-1</c:v>
                </c:pt>
                <c:pt idx="19">
                  <c:v>-1</c:v>
                </c:pt>
                <c:pt idx="20">
                  <c:v>8123.2374286467648</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5"/>
          <c:order val="4"/>
          <c:tx>
            <c:strRef>
              <c:f>'Plot, stores by users &amp; area'!$M$4</c:f>
              <c:strCache>
                <c:ptCount val="1"/>
                <c:pt idx="0">
                  <c:v>5 Stores</c:v>
                </c:pt>
              </c:strCache>
            </c:strRef>
          </c:tx>
          <c:spPr>
            <a:ln w="28575">
              <a:noFill/>
            </a:ln>
          </c:spPr>
          <c:marker>
            <c:symbol val="square"/>
            <c:size val="5"/>
            <c:spPr>
              <a:blipFill>
                <a:blip xmlns:r="http://schemas.openxmlformats.org/officeDocument/2006/relationships" r:embed="rId5"/>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M$5:$M$43</c:f>
              <c:numCache>
                <c:formatCode>#,##0</c:formatCode>
                <c:ptCount val="39"/>
                <c:pt idx="0">
                  <c:v>-1</c:v>
                </c:pt>
                <c:pt idx="1">
                  <c:v>-1</c:v>
                </c:pt>
                <c:pt idx="2">
                  <c:v>12952.457354849814</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6"/>
          <c:order val="5"/>
          <c:tx>
            <c:strRef>
              <c:f>'Plot, stores by users &amp; area'!$N$4</c:f>
              <c:strCache>
                <c:ptCount val="1"/>
                <c:pt idx="0">
                  <c:v>6 Stores</c:v>
                </c:pt>
              </c:strCache>
            </c:strRef>
          </c:tx>
          <c:spPr>
            <a:ln w="28575">
              <a:noFill/>
            </a:ln>
          </c:spPr>
          <c:marker>
            <c:symbol val="square"/>
            <c:size val="5"/>
            <c:spPr>
              <a:blipFill>
                <a:blip xmlns:r="http://schemas.openxmlformats.org/officeDocument/2006/relationships" r:embed="rId6"/>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N$5:$N$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27999.299909764119</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26349.711047149151</c:v>
                </c:pt>
                <c:pt idx="34">
                  <c:v>-1</c:v>
                </c:pt>
                <c:pt idx="35">
                  <c:v>-1</c:v>
                </c:pt>
                <c:pt idx="36">
                  <c:v>-1</c:v>
                </c:pt>
                <c:pt idx="37">
                  <c:v>-1</c:v>
                </c:pt>
                <c:pt idx="38">
                  <c:v>-1</c:v>
                </c:pt>
              </c:numCache>
            </c:numRef>
          </c:yVal>
          <c:smooth val="0"/>
        </c:ser>
        <c:ser>
          <c:idx val="7"/>
          <c:order val="6"/>
          <c:tx>
            <c:strRef>
              <c:f>'Plot, stores by users &amp; area'!$O$4</c:f>
              <c:strCache>
                <c:ptCount val="1"/>
                <c:pt idx="0">
                  <c:v>7 Stores</c:v>
                </c:pt>
              </c:strCache>
            </c:strRef>
          </c:tx>
          <c:spPr>
            <a:ln w="28575">
              <a:noFill/>
            </a:ln>
          </c:spPr>
          <c:marker>
            <c:symbol val="square"/>
            <c:size val="5"/>
            <c:spPr>
              <a:blipFill>
                <a:blip xmlns:r="http://schemas.openxmlformats.org/officeDocument/2006/relationships" r:embed="rId7"/>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O$5:$O$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9102.431903032124</c:v>
                </c:pt>
                <c:pt idx="29">
                  <c:v>-1</c:v>
                </c:pt>
                <c:pt idx="30">
                  <c:v>-1</c:v>
                </c:pt>
                <c:pt idx="31">
                  <c:v>-1</c:v>
                </c:pt>
                <c:pt idx="32">
                  <c:v>-1</c:v>
                </c:pt>
                <c:pt idx="33">
                  <c:v>-1</c:v>
                </c:pt>
                <c:pt idx="34">
                  <c:v>-1</c:v>
                </c:pt>
                <c:pt idx="35">
                  <c:v>-1</c:v>
                </c:pt>
                <c:pt idx="36">
                  <c:v>-1</c:v>
                </c:pt>
                <c:pt idx="37">
                  <c:v>-1</c:v>
                </c:pt>
                <c:pt idx="38">
                  <c:v>-1</c:v>
                </c:pt>
              </c:numCache>
            </c:numRef>
          </c:yVal>
          <c:smooth val="0"/>
        </c:ser>
        <c:ser>
          <c:idx val="8"/>
          <c:order val="7"/>
          <c:tx>
            <c:strRef>
              <c:f>'Plot, stores by users &amp; area'!$P$4</c:f>
              <c:strCache>
                <c:ptCount val="1"/>
                <c:pt idx="0">
                  <c:v>8 Stores</c:v>
                </c:pt>
              </c:strCache>
            </c:strRef>
          </c:tx>
          <c:spPr>
            <a:ln w="28575">
              <a:noFill/>
            </a:ln>
          </c:spPr>
          <c:marker>
            <c:symbol val="square"/>
            <c:size val="5"/>
            <c:spPr>
              <a:blipFill>
                <a:blip xmlns:r="http://schemas.openxmlformats.org/officeDocument/2006/relationships" r:embed="rId8"/>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P$5:$P$43</c:f>
              <c:numCache>
                <c:formatCode>#,##0</c:formatCode>
                <c:ptCount val="39"/>
                <c:pt idx="0">
                  <c:v>-1</c:v>
                </c:pt>
                <c:pt idx="1">
                  <c:v>-1</c:v>
                </c:pt>
                <c:pt idx="2">
                  <c:v>-1</c:v>
                </c:pt>
                <c:pt idx="3">
                  <c:v>-1</c:v>
                </c:pt>
                <c:pt idx="4">
                  <c:v>-1</c:v>
                </c:pt>
                <c:pt idx="5">
                  <c:v>40795.906168724898</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9"/>
          <c:order val="8"/>
          <c:tx>
            <c:strRef>
              <c:f>'Plot, stores by users &amp; area'!$Q$4</c:f>
              <c:strCache>
                <c:ptCount val="1"/>
                <c:pt idx="0">
                  <c:v>9 Stores</c:v>
                </c:pt>
              </c:strCache>
            </c:strRef>
          </c:tx>
          <c:spPr>
            <a:ln w="28575">
              <a:noFill/>
            </a:ln>
          </c:spPr>
          <c:marker>
            <c:symbol val="square"/>
            <c:size val="5"/>
            <c:spPr>
              <a:blipFill>
                <a:blip xmlns:r="http://schemas.openxmlformats.org/officeDocument/2006/relationships" r:embed="rId9"/>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Q$5:$Q$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10"/>
          <c:order val="9"/>
          <c:tx>
            <c:strRef>
              <c:f>'Plot, stores by users &amp; area'!$R$4</c:f>
              <c:strCache>
                <c:ptCount val="1"/>
                <c:pt idx="0">
                  <c:v>10+ Stores</c:v>
                </c:pt>
              </c:strCache>
            </c:strRef>
          </c:tx>
          <c:spPr>
            <a:ln w="28575">
              <a:noFill/>
            </a:ln>
          </c:spPr>
          <c:marker>
            <c:symbol val="square"/>
            <c:size val="5"/>
            <c:spPr>
              <a:blipFill>
                <a:blip xmlns:r="http://schemas.openxmlformats.org/officeDocument/2006/relationships" r:embed="rId10"/>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R$5:$R$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204297.17546500356</c:v>
                </c:pt>
                <c:pt idx="17">
                  <c:v>-1</c:v>
                </c:pt>
                <c:pt idx="18">
                  <c:v>-1</c:v>
                </c:pt>
                <c:pt idx="19">
                  <c:v>-1</c:v>
                </c:pt>
                <c:pt idx="20">
                  <c:v>-1</c:v>
                </c:pt>
                <c:pt idx="21">
                  <c:v>-1</c:v>
                </c:pt>
                <c:pt idx="22">
                  <c:v>-1</c:v>
                </c:pt>
                <c:pt idx="23">
                  <c:v>-1</c:v>
                </c:pt>
                <c:pt idx="24">
                  <c:v>-1</c:v>
                </c:pt>
                <c:pt idx="25">
                  <c:v>-1</c:v>
                </c:pt>
                <c:pt idx="26">
                  <c:v>81329.415720237841</c:v>
                </c:pt>
                <c:pt idx="27">
                  <c:v>-1</c:v>
                </c:pt>
                <c:pt idx="28">
                  <c:v>-1</c:v>
                </c:pt>
                <c:pt idx="29">
                  <c:v>-1</c:v>
                </c:pt>
                <c:pt idx="30">
                  <c:v>78056.636582436506</c:v>
                </c:pt>
                <c:pt idx="31">
                  <c:v>40386.778632519941</c:v>
                </c:pt>
                <c:pt idx="32">
                  <c:v>-1</c:v>
                </c:pt>
                <c:pt idx="33">
                  <c:v>-1</c:v>
                </c:pt>
                <c:pt idx="34">
                  <c:v>-1</c:v>
                </c:pt>
                <c:pt idx="35">
                  <c:v>-1</c:v>
                </c:pt>
                <c:pt idx="36">
                  <c:v>30378.493798447445</c:v>
                </c:pt>
                <c:pt idx="37">
                  <c:v>-1</c:v>
                </c:pt>
                <c:pt idx="38">
                  <c:v>23806.380101351191</c:v>
                </c:pt>
              </c:numCache>
            </c:numRef>
          </c:yVal>
          <c:smooth val="0"/>
        </c:ser>
        <c:dLbls>
          <c:showLegendKey val="0"/>
          <c:showVal val="0"/>
          <c:showCatName val="0"/>
          <c:showSerName val="0"/>
          <c:showPercent val="0"/>
          <c:showBubbleSize val="0"/>
        </c:dLbls>
        <c:axId val="350139464"/>
        <c:axId val="350140040"/>
      </c:scatterChart>
      <c:valAx>
        <c:axId val="350139464"/>
        <c:scaling>
          <c:orientation val="minMax"/>
          <c:max val="3000"/>
        </c:scaling>
        <c:delete val="0"/>
        <c:axPos val="b"/>
        <c:title>
          <c:tx>
            <c:rich>
              <a:bodyPr/>
              <a:lstStyle/>
              <a:p>
                <a:pPr>
                  <a:defRPr/>
                </a:pPr>
                <a:r>
                  <a:rPr lang="en-US"/>
                  <a:t>County Area (sq. mil.)</a:t>
                </a:r>
              </a:p>
            </c:rich>
          </c:tx>
          <c:overlay val="0"/>
        </c:title>
        <c:numFmt formatCode="#,##0" sourceLinked="0"/>
        <c:majorTickMark val="none"/>
        <c:minorTickMark val="none"/>
        <c:tickLblPos val="nextTo"/>
        <c:crossAx val="350140040"/>
        <c:crosses val="autoZero"/>
        <c:crossBetween val="midCat"/>
      </c:valAx>
      <c:valAx>
        <c:axId val="350140040"/>
        <c:scaling>
          <c:orientation val="minMax"/>
          <c:max val="30000"/>
          <c:min val="0"/>
        </c:scaling>
        <c:delete val="0"/>
        <c:axPos val="l"/>
        <c:majorGridlines>
          <c:spPr>
            <a:ln>
              <a:noFill/>
            </a:ln>
          </c:spPr>
        </c:majorGridlines>
        <c:title>
          <c:tx>
            <c:rich>
              <a:bodyPr rot="-5400000" vert="horz"/>
              <a:lstStyle/>
              <a:p>
                <a:pPr>
                  <a:defRPr/>
                </a:pPr>
                <a:r>
                  <a:rPr lang="en-US"/>
                  <a:t>Past</a:t>
                </a:r>
                <a:r>
                  <a:rPr lang="en-US" baseline="0"/>
                  <a:t> Month Users in </a:t>
                </a:r>
                <a:r>
                  <a:rPr lang="en-US"/>
                  <a:t>County</a:t>
                </a:r>
              </a:p>
            </c:rich>
          </c:tx>
          <c:overlay val="0"/>
        </c:title>
        <c:numFmt formatCode="#,##0" sourceLinked="0"/>
        <c:majorTickMark val="none"/>
        <c:minorTickMark val="none"/>
        <c:tickLblPos val="nextTo"/>
        <c:crossAx val="350139464"/>
        <c:crosses val="autoZero"/>
        <c:crossBetween val="midCat"/>
      </c:valAx>
    </c:plotArea>
    <c:plotVisOnly val="1"/>
    <c:dispBlanksAs val="gap"/>
    <c:showDLblsOverMax val="0"/>
  </c:chart>
  <c:txPr>
    <a:bodyPr/>
    <a:lstStyle/>
    <a:p>
      <a:pPr>
        <a:defRPr b="1"/>
      </a:pPr>
      <a:endParaRPr lang="en-US"/>
    </a:p>
  </c:txPr>
  <c:printSettings>
    <c:headerFooter/>
    <c:pageMargins b="0.75000000000000011" l="0.70000000000000007" r="0.70000000000000007" t="0.75000000000000011" header="0.30000000000000004" footer="0.30000000000000004"/>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llocation by County</a:t>
            </a:r>
            <a:r>
              <a:rPr lang="en-US" baseline="0"/>
              <a:t> </a:t>
            </a:r>
            <a:r>
              <a:rPr lang="en-US"/>
              <a:t>for Designated Total</a:t>
            </a:r>
            <a:r>
              <a:rPr lang="en-US" baseline="0"/>
              <a:t> </a:t>
            </a:r>
            <a:r>
              <a:rPr lang="en-US"/>
              <a:t>Stores</a:t>
            </a:r>
          </a:p>
        </c:rich>
      </c:tx>
      <c:overlay val="0"/>
    </c:title>
    <c:autoTitleDeleted val="0"/>
    <c:plotArea>
      <c:layout/>
      <c:scatterChart>
        <c:scatterStyle val="lineMarker"/>
        <c:varyColors val="0"/>
        <c:ser>
          <c:idx val="1"/>
          <c:order val="0"/>
          <c:tx>
            <c:strRef>
              <c:f>'Plot, stores by users &amp; area'!$I$4</c:f>
              <c:strCache>
                <c:ptCount val="1"/>
                <c:pt idx="0">
                  <c:v>1 Store</c:v>
                </c:pt>
              </c:strCache>
            </c:strRef>
          </c:tx>
          <c:spPr>
            <a:ln w="28575">
              <a:noFill/>
            </a:ln>
          </c:spPr>
          <c:marker>
            <c:symbol val="square"/>
            <c:size val="5"/>
            <c:spPr>
              <a:blipFill>
                <a:blip xmlns:r="http://schemas.openxmlformats.org/officeDocument/2006/relationships" r:embed="rId1"/>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I$5:$I$43</c:f>
              <c:numCache>
                <c:formatCode>#,##0</c:formatCode>
                <c:ptCount val="39"/>
                <c:pt idx="0">
                  <c:v>1139.2218198337591</c:v>
                </c:pt>
                <c:pt idx="1">
                  <c:v>1687.5123366167436</c:v>
                </c:pt>
                <c:pt idx="2">
                  <c:v>-1</c:v>
                </c:pt>
                <c:pt idx="3">
                  <c:v>-1</c:v>
                </c:pt>
                <c:pt idx="4">
                  <c:v>-1</c:v>
                </c:pt>
                <c:pt idx="5">
                  <c:v>-1</c:v>
                </c:pt>
                <c:pt idx="6">
                  <c:v>329.92153594357433</c:v>
                </c:pt>
                <c:pt idx="7">
                  <c:v>-1</c:v>
                </c:pt>
                <c:pt idx="8">
                  <c:v>-1</c:v>
                </c:pt>
                <c:pt idx="9">
                  <c:v>695.68330004693416</c:v>
                </c:pt>
                <c:pt idx="10">
                  <c:v>-1</c:v>
                </c:pt>
                <c:pt idx="11">
                  <c:v>135.88003940158814</c:v>
                </c:pt>
                <c:pt idx="12">
                  <c:v>-1</c:v>
                </c:pt>
                <c:pt idx="13">
                  <c:v>-1</c:v>
                </c:pt>
                <c:pt idx="14">
                  <c:v>-1</c:v>
                </c:pt>
                <c:pt idx="15">
                  <c:v>-1</c:v>
                </c:pt>
                <c:pt idx="16">
                  <c:v>-1</c:v>
                </c:pt>
                <c:pt idx="17">
                  <c:v>-1</c:v>
                </c:pt>
                <c:pt idx="18">
                  <c:v>-1</c:v>
                </c:pt>
                <c:pt idx="19">
                  <c:v>1538.4733845727405</c:v>
                </c:pt>
                <c:pt idx="20">
                  <c:v>-1</c:v>
                </c:pt>
                <c:pt idx="21">
                  <c:v>633.59191550115122</c:v>
                </c:pt>
                <c:pt idx="22">
                  <c:v>-1</c:v>
                </c:pt>
                <c:pt idx="23">
                  <c:v>-1</c:v>
                </c:pt>
                <c:pt idx="24">
                  <c:v>-1</c:v>
                </c:pt>
                <c:pt idx="25">
                  <c:v>920.47579367528658</c:v>
                </c:pt>
                <c:pt idx="26">
                  <c:v>-1</c:v>
                </c:pt>
                <c:pt idx="27">
                  <c:v>1825.387711241538</c:v>
                </c:pt>
                <c:pt idx="28">
                  <c:v>-1</c:v>
                </c:pt>
                <c:pt idx="29">
                  <c:v>1275.2014035825871</c:v>
                </c:pt>
                <c:pt idx="30">
                  <c:v>-1</c:v>
                </c:pt>
                <c:pt idx="31">
                  <c:v>-1</c:v>
                </c:pt>
                <c:pt idx="32">
                  <c:v>-1</c:v>
                </c:pt>
                <c:pt idx="33">
                  <c:v>-1</c:v>
                </c:pt>
                <c:pt idx="34">
                  <c:v>410.8814968733185</c:v>
                </c:pt>
                <c:pt idx="35">
                  <c:v>-1</c:v>
                </c:pt>
                <c:pt idx="36">
                  <c:v>-1</c:v>
                </c:pt>
                <c:pt idx="37">
                  <c:v>-1</c:v>
                </c:pt>
                <c:pt idx="38">
                  <c:v>-1</c:v>
                </c:pt>
              </c:numCache>
            </c:numRef>
          </c:yVal>
          <c:smooth val="0"/>
        </c:ser>
        <c:ser>
          <c:idx val="2"/>
          <c:order val="1"/>
          <c:tx>
            <c:strRef>
              <c:f>'Plot, stores by users &amp; area'!$J$4</c:f>
              <c:strCache>
                <c:ptCount val="1"/>
                <c:pt idx="0">
                  <c:v>2 Stores</c:v>
                </c:pt>
              </c:strCache>
            </c:strRef>
          </c:tx>
          <c:spPr>
            <a:ln w="28575">
              <a:noFill/>
            </a:ln>
          </c:spPr>
          <c:marker>
            <c:symbol val="square"/>
            <c:size val="5"/>
            <c:spPr>
              <a:blipFill>
                <a:blip xmlns:r="http://schemas.openxmlformats.org/officeDocument/2006/relationships" r:embed="rId2"/>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J$5:$J$43</c:f>
              <c:numCache>
                <c:formatCode>#,##0</c:formatCode>
                <c:ptCount val="39"/>
                <c:pt idx="0">
                  <c:v>-1</c:v>
                </c:pt>
                <c:pt idx="1">
                  <c:v>-1</c:v>
                </c:pt>
                <c:pt idx="2">
                  <c:v>-1</c:v>
                </c:pt>
                <c:pt idx="3">
                  <c:v>-1</c:v>
                </c:pt>
                <c:pt idx="4">
                  <c:v>-1</c:v>
                </c:pt>
                <c:pt idx="5">
                  <c:v>-1</c:v>
                </c:pt>
                <c:pt idx="6">
                  <c:v>-1</c:v>
                </c:pt>
                <c:pt idx="7">
                  <c:v>-1</c:v>
                </c:pt>
                <c:pt idx="8">
                  <c:v>2982.6315544214367</c:v>
                </c:pt>
                <c:pt idx="9">
                  <c:v>-1</c:v>
                </c:pt>
                <c:pt idx="10">
                  <c:v>-1</c:v>
                </c:pt>
                <c:pt idx="11">
                  <c:v>-1</c:v>
                </c:pt>
                <c:pt idx="12">
                  <c:v>-1</c:v>
                </c:pt>
                <c:pt idx="13">
                  <c:v>-1</c:v>
                </c:pt>
                <c:pt idx="14">
                  <c:v>8062.1523398444824</c:v>
                </c:pt>
                <c:pt idx="15">
                  <c:v>2851.1326684974097</c:v>
                </c:pt>
                <c:pt idx="16">
                  <c:v>-1</c:v>
                </c:pt>
                <c:pt idx="17">
                  <c:v>-1</c:v>
                </c:pt>
                <c:pt idx="18">
                  <c:v>3419.3470274124556</c:v>
                </c:pt>
                <c:pt idx="19">
                  <c:v>-1</c:v>
                </c:pt>
                <c:pt idx="20">
                  <c:v>-1</c:v>
                </c:pt>
                <c:pt idx="21">
                  <c:v>-1</c:v>
                </c:pt>
                <c:pt idx="22">
                  <c:v>-1</c:v>
                </c:pt>
                <c:pt idx="23">
                  <c:v>-1</c:v>
                </c:pt>
                <c:pt idx="24">
                  <c:v>2356.6480414551706</c:v>
                </c:pt>
                <c:pt idx="25">
                  <c:v>-1</c:v>
                </c:pt>
                <c:pt idx="26">
                  <c:v>-1</c:v>
                </c:pt>
                <c:pt idx="27">
                  <c:v>-1</c:v>
                </c:pt>
                <c:pt idx="28">
                  <c:v>-1</c:v>
                </c:pt>
                <c:pt idx="29">
                  <c:v>-1</c:v>
                </c:pt>
                <c:pt idx="30">
                  <c:v>-1</c:v>
                </c:pt>
                <c:pt idx="31">
                  <c:v>-1</c:v>
                </c:pt>
                <c:pt idx="32">
                  <c:v>2914.999347776597</c:v>
                </c:pt>
                <c:pt idx="33">
                  <c:v>-1</c:v>
                </c:pt>
                <c:pt idx="34">
                  <c:v>-1</c:v>
                </c:pt>
                <c:pt idx="35">
                  <c:v>-1</c:v>
                </c:pt>
                <c:pt idx="36">
                  <c:v>-1</c:v>
                </c:pt>
                <c:pt idx="37">
                  <c:v>-1</c:v>
                </c:pt>
                <c:pt idx="38">
                  <c:v>-1</c:v>
                </c:pt>
              </c:numCache>
            </c:numRef>
          </c:yVal>
          <c:smooth val="0"/>
        </c:ser>
        <c:ser>
          <c:idx val="3"/>
          <c:order val="2"/>
          <c:tx>
            <c:strRef>
              <c:f>'Plot, stores by users &amp; area'!$K$4</c:f>
              <c:strCache>
                <c:ptCount val="1"/>
                <c:pt idx="0">
                  <c:v>3 Stores</c:v>
                </c:pt>
              </c:strCache>
            </c:strRef>
          </c:tx>
          <c:spPr>
            <a:ln w="28575">
              <a:noFill/>
            </a:ln>
          </c:spPr>
          <c:marker>
            <c:symbol val="square"/>
            <c:size val="5"/>
            <c:spPr>
              <a:blipFill>
                <a:blip xmlns:r="http://schemas.openxmlformats.org/officeDocument/2006/relationships" r:embed="rId3"/>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K$5:$K$43</c:f>
              <c:numCache>
                <c:formatCode>#,##0</c:formatCode>
                <c:ptCount val="39"/>
                <c:pt idx="0">
                  <c:v>-1</c:v>
                </c:pt>
                <c:pt idx="1">
                  <c:v>-1</c:v>
                </c:pt>
                <c:pt idx="2">
                  <c:v>-1</c:v>
                </c:pt>
                <c:pt idx="3">
                  <c:v>-1</c:v>
                </c:pt>
                <c:pt idx="4">
                  <c:v>-1</c:v>
                </c:pt>
                <c:pt idx="5">
                  <c:v>-1</c:v>
                </c:pt>
                <c:pt idx="6">
                  <c:v>-1</c:v>
                </c:pt>
                <c:pt idx="7">
                  <c:v>-1</c:v>
                </c:pt>
                <c:pt idx="8">
                  <c:v>-1</c:v>
                </c:pt>
                <c:pt idx="9">
                  <c:v>-1</c:v>
                </c:pt>
                <c:pt idx="10">
                  <c:v>6156.0579401667155</c:v>
                </c:pt>
                <c:pt idx="11">
                  <c:v>-1</c:v>
                </c:pt>
                <c:pt idx="12">
                  <c:v>-1</c:v>
                </c:pt>
                <c:pt idx="13">
                  <c:v>-1</c:v>
                </c:pt>
                <c:pt idx="14">
                  <c:v>-1</c:v>
                </c:pt>
                <c:pt idx="15">
                  <c:v>-1</c:v>
                </c:pt>
                <c:pt idx="16">
                  <c:v>-1</c:v>
                </c:pt>
                <c:pt idx="17">
                  <c:v>-1</c:v>
                </c:pt>
                <c:pt idx="18">
                  <c:v>-1</c:v>
                </c:pt>
                <c:pt idx="19">
                  <c:v>-1</c:v>
                </c:pt>
                <c:pt idx="20">
                  <c:v>-1</c:v>
                </c:pt>
                <c:pt idx="21">
                  <c:v>-1</c:v>
                </c:pt>
                <c:pt idx="22">
                  <c:v>6392.8691853434439</c:v>
                </c:pt>
                <c:pt idx="23">
                  <c:v>3335.5913825363778</c:v>
                </c:pt>
                <c:pt idx="24">
                  <c:v>-1</c:v>
                </c:pt>
                <c:pt idx="25">
                  <c:v>-1</c:v>
                </c:pt>
                <c:pt idx="26">
                  <c:v>-1</c:v>
                </c:pt>
                <c:pt idx="27">
                  <c:v>-1</c:v>
                </c:pt>
                <c:pt idx="28">
                  <c:v>-1</c:v>
                </c:pt>
                <c:pt idx="29">
                  <c:v>-1</c:v>
                </c:pt>
                <c:pt idx="30">
                  <c:v>-1</c:v>
                </c:pt>
                <c:pt idx="31">
                  <c:v>-1</c:v>
                </c:pt>
                <c:pt idx="32">
                  <c:v>-1</c:v>
                </c:pt>
                <c:pt idx="33">
                  <c:v>-1</c:v>
                </c:pt>
                <c:pt idx="34">
                  <c:v>-1</c:v>
                </c:pt>
                <c:pt idx="35">
                  <c:v>4815.6771996863699</c:v>
                </c:pt>
                <c:pt idx="36">
                  <c:v>-1</c:v>
                </c:pt>
                <c:pt idx="37">
                  <c:v>3966.1257308314439</c:v>
                </c:pt>
                <c:pt idx="38">
                  <c:v>-1</c:v>
                </c:pt>
              </c:numCache>
            </c:numRef>
          </c:yVal>
          <c:smooth val="0"/>
        </c:ser>
        <c:ser>
          <c:idx val="4"/>
          <c:order val="3"/>
          <c:tx>
            <c:strRef>
              <c:f>'Plot, stores by users &amp; area'!$L$4</c:f>
              <c:strCache>
                <c:ptCount val="1"/>
                <c:pt idx="0">
                  <c:v>4 Stores </c:v>
                </c:pt>
              </c:strCache>
            </c:strRef>
          </c:tx>
          <c:spPr>
            <a:ln w="28575">
              <a:noFill/>
            </a:ln>
          </c:spPr>
          <c:marker>
            <c:symbol val="square"/>
            <c:size val="5"/>
            <c:spPr>
              <a:blipFill>
                <a:blip xmlns:r="http://schemas.openxmlformats.org/officeDocument/2006/relationships" r:embed="rId4"/>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L$5:$L$43</c:f>
              <c:numCache>
                <c:formatCode>#,##0</c:formatCode>
                <c:ptCount val="39"/>
                <c:pt idx="0">
                  <c:v>-1</c:v>
                </c:pt>
                <c:pt idx="1">
                  <c:v>-1</c:v>
                </c:pt>
                <c:pt idx="2">
                  <c:v>-1</c:v>
                </c:pt>
                <c:pt idx="3">
                  <c:v>6289.3921043446171</c:v>
                </c:pt>
                <c:pt idx="4">
                  <c:v>9228.2616291595477</c:v>
                </c:pt>
                <c:pt idx="5">
                  <c:v>-1</c:v>
                </c:pt>
                <c:pt idx="6">
                  <c:v>-1</c:v>
                </c:pt>
                <c:pt idx="7">
                  <c:v>11475.397278135024</c:v>
                </c:pt>
                <c:pt idx="8">
                  <c:v>-1</c:v>
                </c:pt>
                <c:pt idx="9">
                  <c:v>-1</c:v>
                </c:pt>
                <c:pt idx="10">
                  <c:v>-1</c:v>
                </c:pt>
                <c:pt idx="11">
                  <c:v>-1</c:v>
                </c:pt>
                <c:pt idx="12">
                  <c:v>6463.9148885140439</c:v>
                </c:pt>
                <c:pt idx="13">
                  <c:v>9090.42303243479</c:v>
                </c:pt>
                <c:pt idx="14">
                  <c:v>-1</c:v>
                </c:pt>
                <c:pt idx="15">
                  <c:v>-1</c:v>
                </c:pt>
                <c:pt idx="16">
                  <c:v>-1</c:v>
                </c:pt>
                <c:pt idx="17">
                  <c:v>-1</c:v>
                </c:pt>
                <c:pt idx="18">
                  <c:v>-1</c:v>
                </c:pt>
                <c:pt idx="19">
                  <c:v>-1</c:v>
                </c:pt>
                <c:pt idx="20">
                  <c:v>8123.2374286467648</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5"/>
          <c:order val="4"/>
          <c:tx>
            <c:strRef>
              <c:f>'Plot, stores by users &amp; area'!$M$4</c:f>
              <c:strCache>
                <c:ptCount val="1"/>
                <c:pt idx="0">
                  <c:v>5 Stores</c:v>
                </c:pt>
              </c:strCache>
            </c:strRef>
          </c:tx>
          <c:spPr>
            <a:ln w="28575">
              <a:noFill/>
            </a:ln>
          </c:spPr>
          <c:marker>
            <c:symbol val="square"/>
            <c:size val="5"/>
            <c:spPr>
              <a:blipFill>
                <a:blip xmlns:r="http://schemas.openxmlformats.org/officeDocument/2006/relationships" r:embed="rId5"/>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M$5:$M$43</c:f>
              <c:numCache>
                <c:formatCode>#,##0</c:formatCode>
                <c:ptCount val="39"/>
                <c:pt idx="0">
                  <c:v>-1</c:v>
                </c:pt>
                <c:pt idx="1">
                  <c:v>-1</c:v>
                </c:pt>
                <c:pt idx="2">
                  <c:v>12952.457354849814</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6"/>
          <c:order val="5"/>
          <c:tx>
            <c:strRef>
              <c:f>'Plot, stores by users &amp; area'!$N$4</c:f>
              <c:strCache>
                <c:ptCount val="1"/>
                <c:pt idx="0">
                  <c:v>6 Stores</c:v>
                </c:pt>
              </c:strCache>
            </c:strRef>
          </c:tx>
          <c:spPr>
            <a:ln w="28575">
              <a:noFill/>
            </a:ln>
          </c:spPr>
          <c:marker>
            <c:symbol val="square"/>
            <c:size val="5"/>
            <c:spPr>
              <a:blipFill>
                <a:blip xmlns:r="http://schemas.openxmlformats.org/officeDocument/2006/relationships" r:embed="rId6"/>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N$5:$N$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27999.299909764119</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26349.711047149151</c:v>
                </c:pt>
                <c:pt idx="34">
                  <c:v>-1</c:v>
                </c:pt>
                <c:pt idx="35">
                  <c:v>-1</c:v>
                </c:pt>
                <c:pt idx="36">
                  <c:v>-1</c:v>
                </c:pt>
                <c:pt idx="37">
                  <c:v>-1</c:v>
                </c:pt>
                <c:pt idx="38">
                  <c:v>-1</c:v>
                </c:pt>
              </c:numCache>
            </c:numRef>
          </c:yVal>
          <c:smooth val="0"/>
        </c:ser>
        <c:ser>
          <c:idx val="7"/>
          <c:order val="6"/>
          <c:tx>
            <c:strRef>
              <c:f>'Plot, stores by users &amp; area'!$O$4</c:f>
              <c:strCache>
                <c:ptCount val="1"/>
                <c:pt idx="0">
                  <c:v>7 Stores</c:v>
                </c:pt>
              </c:strCache>
            </c:strRef>
          </c:tx>
          <c:spPr>
            <a:ln w="28575">
              <a:noFill/>
            </a:ln>
          </c:spPr>
          <c:marker>
            <c:symbol val="square"/>
            <c:size val="5"/>
            <c:spPr>
              <a:blipFill>
                <a:blip xmlns:r="http://schemas.openxmlformats.org/officeDocument/2006/relationships" r:embed="rId7"/>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O$5:$O$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9102.431903032124</c:v>
                </c:pt>
                <c:pt idx="29">
                  <c:v>-1</c:v>
                </c:pt>
                <c:pt idx="30">
                  <c:v>-1</c:v>
                </c:pt>
                <c:pt idx="31">
                  <c:v>-1</c:v>
                </c:pt>
                <c:pt idx="32">
                  <c:v>-1</c:v>
                </c:pt>
                <c:pt idx="33">
                  <c:v>-1</c:v>
                </c:pt>
                <c:pt idx="34">
                  <c:v>-1</c:v>
                </c:pt>
                <c:pt idx="35">
                  <c:v>-1</c:v>
                </c:pt>
                <c:pt idx="36">
                  <c:v>-1</c:v>
                </c:pt>
                <c:pt idx="37">
                  <c:v>-1</c:v>
                </c:pt>
                <c:pt idx="38">
                  <c:v>-1</c:v>
                </c:pt>
              </c:numCache>
            </c:numRef>
          </c:yVal>
          <c:smooth val="0"/>
        </c:ser>
        <c:ser>
          <c:idx val="8"/>
          <c:order val="7"/>
          <c:tx>
            <c:strRef>
              <c:f>'Plot, stores by users &amp; area'!$P$4</c:f>
              <c:strCache>
                <c:ptCount val="1"/>
                <c:pt idx="0">
                  <c:v>8 Stores</c:v>
                </c:pt>
              </c:strCache>
            </c:strRef>
          </c:tx>
          <c:spPr>
            <a:ln w="28575">
              <a:noFill/>
            </a:ln>
          </c:spPr>
          <c:marker>
            <c:symbol val="square"/>
            <c:size val="5"/>
            <c:spPr>
              <a:blipFill>
                <a:blip xmlns:r="http://schemas.openxmlformats.org/officeDocument/2006/relationships" r:embed="rId8"/>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P$5:$P$43</c:f>
              <c:numCache>
                <c:formatCode>#,##0</c:formatCode>
                <c:ptCount val="39"/>
                <c:pt idx="0">
                  <c:v>-1</c:v>
                </c:pt>
                <c:pt idx="1">
                  <c:v>-1</c:v>
                </c:pt>
                <c:pt idx="2">
                  <c:v>-1</c:v>
                </c:pt>
                <c:pt idx="3">
                  <c:v>-1</c:v>
                </c:pt>
                <c:pt idx="4">
                  <c:v>-1</c:v>
                </c:pt>
                <c:pt idx="5">
                  <c:v>40795.906168724898</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9"/>
          <c:order val="8"/>
          <c:tx>
            <c:strRef>
              <c:f>'Plot, stores by users &amp; area'!$Q$4</c:f>
              <c:strCache>
                <c:ptCount val="1"/>
                <c:pt idx="0">
                  <c:v>9 Stores</c:v>
                </c:pt>
              </c:strCache>
            </c:strRef>
          </c:tx>
          <c:spPr>
            <a:ln w="28575">
              <a:noFill/>
            </a:ln>
          </c:spPr>
          <c:marker>
            <c:symbol val="square"/>
            <c:size val="5"/>
            <c:spPr>
              <a:blipFill>
                <a:blip xmlns:r="http://schemas.openxmlformats.org/officeDocument/2006/relationships" r:embed="rId9"/>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Q$5:$Q$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10"/>
          <c:order val="9"/>
          <c:tx>
            <c:strRef>
              <c:f>'Plot, stores by users &amp; area'!$R$4</c:f>
              <c:strCache>
                <c:ptCount val="1"/>
                <c:pt idx="0">
                  <c:v>10+ Stores</c:v>
                </c:pt>
              </c:strCache>
            </c:strRef>
          </c:tx>
          <c:spPr>
            <a:ln w="28575">
              <a:noFill/>
            </a:ln>
          </c:spPr>
          <c:marker>
            <c:symbol val="square"/>
            <c:size val="5"/>
            <c:spPr>
              <a:blipFill>
                <a:blip xmlns:r="http://schemas.openxmlformats.org/officeDocument/2006/relationships" r:embed="rId10"/>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R$5:$R$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204297.17546500356</c:v>
                </c:pt>
                <c:pt idx="17">
                  <c:v>-1</c:v>
                </c:pt>
                <c:pt idx="18">
                  <c:v>-1</c:v>
                </c:pt>
                <c:pt idx="19">
                  <c:v>-1</c:v>
                </c:pt>
                <c:pt idx="20">
                  <c:v>-1</c:v>
                </c:pt>
                <c:pt idx="21">
                  <c:v>-1</c:v>
                </c:pt>
                <c:pt idx="22">
                  <c:v>-1</c:v>
                </c:pt>
                <c:pt idx="23">
                  <c:v>-1</c:v>
                </c:pt>
                <c:pt idx="24">
                  <c:v>-1</c:v>
                </c:pt>
                <c:pt idx="25">
                  <c:v>-1</c:v>
                </c:pt>
                <c:pt idx="26">
                  <c:v>81329.415720237841</c:v>
                </c:pt>
                <c:pt idx="27">
                  <c:v>-1</c:v>
                </c:pt>
                <c:pt idx="28">
                  <c:v>-1</c:v>
                </c:pt>
                <c:pt idx="29">
                  <c:v>-1</c:v>
                </c:pt>
                <c:pt idx="30">
                  <c:v>78056.636582436506</c:v>
                </c:pt>
                <c:pt idx="31">
                  <c:v>40386.778632519941</c:v>
                </c:pt>
                <c:pt idx="32">
                  <c:v>-1</c:v>
                </c:pt>
                <c:pt idx="33">
                  <c:v>-1</c:v>
                </c:pt>
                <c:pt idx="34">
                  <c:v>-1</c:v>
                </c:pt>
                <c:pt idx="35">
                  <c:v>-1</c:v>
                </c:pt>
                <c:pt idx="36">
                  <c:v>30378.493798447445</c:v>
                </c:pt>
                <c:pt idx="37">
                  <c:v>-1</c:v>
                </c:pt>
                <c:pt idx="38">
                  <c:v>23806.380101351191</c:v>
                </c:pt>
              </c:numCache>
            </c:numRef>
          </c:yVal>
          <c:smooth val="0"/>
        </c:ser>
        <c:dLbls>
          <c:showLegendKey val="0"/>
          <c:showVal val="0"/>
          <c:showCatName val="0"/>
          <c:showSerName val="0"/>
          <c:showPercent val="0"/>
          <c:showBubbleSize val="0"/>
        </c:dLbls>
        <c:axId val="351765064"/>
        <c:axId val="351765640"/>
      </c:scatterChart>
      <c:valAx>
        <c:axId val="351765064"/>
        <c:scaling>
          <c:orientation val="minMax"/>
        </c:scaling>
        <c:delete val="0"/>
        <c:axPos val="b"/>
        <c:title>
          <c:tx>
            <c:rich>
              <a:bodyPr/>
              <a:lstStyle/>
              <a:p>
                <a:pPr>
                  <a:defRPr/>
                </a:pPr>
                <a:r>
                  <a:rPr lang="en-US"/>
                  <a:t>County Area (sq. mil.)</a:t>
                </a:r>
              </a:p>
            </c:rich>
          </c:tx>
          <c:overlay val="0"/>
        </c:title>
        <c:numFmt formatCode="#,##0" sourceLinked="0"/>
        <c:majorTickMark val="none"/>
        <c:minorTickMark val="none"/>
        <c:tickLblPos val="nextTo"/>
        <c:crossAx val="351765640"/>
        <c:crosses val="autoZero"/>
        <c:crossBetween val="midCat"/>
      </c:valAx>
      <c:valAx>
        <c:axId val="351765640"/>
        <c:scaling>
          <c:orientation val="minMax"/>
          <c:min val="0"/>
        </c:scaling>
        <c:delete val="0"/>
        <c:axPos val="l"/>
        <c:majorGridlines>
          <c:spPr>
            <a:ln>
              <a:noFill/>
            </a:ln>
          </c:spPr>
        </c:majorGridlines>
        <c:title>
          <c:tx>
            <c:rich>
              <a:bodyPr rot="-5400000" vert="horz"/>
              <a:lstStyle/>
              <a:p>
                <a:pPr>
                  <a:defRPr/>
                </a:pPr>
                <a:r>
                  <a:rPr lang="en-US"/>
                  <a:t>Past</a:t>
                </a:r>
                <a:r>
                  <a:rPr lang="en-US" baseline="0"/>
                  <a:t> Month Users in </a:t>
                </a:r>
                <a:r>
                  <a:rPr lang="en-US"/>
                  <a:t>County</a:t>
                </a:r>
              </a:p>
            </c:rich>
          </c:tx>
          <c:overlay val="0"/>
        </c:title>
        <c:numFmt formatCode="#,##0" sourceLinked="0"/>
        <c:majorTickMark val="none"/>
        <c:minorTickMark val="none"/>
        <c:tickLblPos val="nextTo"/>
        <c:crossAx val="351765064"/>
        <c:crosses val="autoZero"/>
        <c:crossBetween val="midCat"/>
      </c:valAx>
    </c:plotArea>
    <c:legend>
      <c:legendPos val="r"/>
      <c:overlay val="0"/>
    </c:legend>
    <c:plotVisOnly val="1"/>
    <c:dispBlanksAs val="gap"/>
    <c:showDLblsOverMax val="0"/>
  </c:chart>
  <c:txPr>
    <a:bodyPr/>
    <a:lstStyle/>
    <a:p>
      <a:pPr>
        <a:defRPr b="1"/>
      </a:pPr>
      <a:endParaRPr lang="en-US"/>
    </a:p>
  </c:txPr>
  <c:printSettings>
    <c:headerFooter/>
    <c:pageMargins b="0.75000000000000011" l="0.70000000000000007" r="0.70000000000000007" t="0.75000000000000011" header="0.30000000000000004" footer="0.30000000000000004"/>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llocation by County for Designated Total</a:t>
            </a:r>
            <a:r>
              <a:rPr lang="en-US" baseline="0"/>
              <a:t> </a:t>
            </a:r>
            <a:r>
              <a:rPr lang="en-US"/>
              <a:t>Stores (Zoomed In on Axes)</a:t>
            </a:r>
          </a:p>
        </c:rich>
      </c:tx>
      <c:overlay val="0"/>
    </c:title>
    <c:autoTitleDeleted val="0"/>
    <c:plotArea>
      <c:layout/>
      <c:scatterChart>
        <c:scatterStyle val="lineMarker"/>
        <c:varyColors val="0"/>
        <c:ser>
          <c:idx val="1"/>
          <c:order val="0"/>
          <c:tx>
            <c:strRef>
              <c:f>'Plot, stores by users &amp; area'!$I$4</c:f>
              <c:strCache>
                <c:ptCount val="1"/>
                <c:pt idx="0">
                  <c:v>1 Store</c:v>
                </c:pt>
              </c:strCache>
            </c:strRef>
          </c:tx>
          <c:spPr>
            <a:ln w="28575">
              <a:noFill/>
            </a:ln>
          </c:spPr>
          <c:marker>
            <c:symbol val="square"/>
            <c:size val="5"/>
            <c:spPr>
              <a:blipFill>
                <a:blip xmlns:r="http://schemas.openxmlformats.org/officeDocument/2006/relationships" r:embed="rId1"/>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I$5:$I$43</c:f>
              <c:numCache>
                <c:formatCode>#,##0</c:formatCode>
                <c:ptCount val="39"/>
                <c:pt idx="0">
                  <c:v>1139.2218198337591</c:v>
                </c:pt>
                <c:pt idx="1">
                  <c:v>1687.5123366167436</c:v>
                </c:pt>
                <c:pt idx="2">
                  <c:v>-1</c:v>
                </c:pt>
                <c:pt idx="3">
                  <c:v>-1</c:v>
                </c:pt>
                <c:pt idx="4">
                  <c:v>-1</c:v>
                </c:pt>
                <c:pt idx="5">
                  <c:v>-1</c:v>
                </c:pt>
                <c:pt idx="6">
                  <c:v>329.92153594357433</c:v>
                </c:pt>
                <c:pt idx="7">
                  <c:v>-1</c:v>
                </c:pt>
                <c:pt idx="8">
                  <c:v>-1</c:v>
                </c:pt>
                <c:pt idx="9">
                  <c:v>695.68330004693416</c:v>
                </c:pt>
                <c:pt idx="10">
                  <c:v>-1</c:v>
                </c:pt>
                <c:pt idx="11">
                  <c:v>135.88003940158814</c:v>
                </c:pt>
                <c:pt idx="12">
                  <c:v>-1</c:v>
                </c:pt>
                <c:pt idx="13">
                  <c:v>-1</c:v>
                </c:pt>
                <c:pt idx="14">
                  <c:v>-1</c:v>
                </c:pt>
                <c:pt idx="15">
                  <c:v>-1</c:v>
                </c:pt>
                <c:pt idx="16">
                  <c:v>-1</c:v>
                </c:pt>
                <c:pt idx="17">
                  <c:v>-1</c:v>
                </c:pt>
                <c:pt idx="18">
                  <c:v>-1</c:v>
                </c:pt>
                <c:pt idx="19">
                  <c:v>1538.4733845727405</c:v>
                </c:pt>
                <c:pt idx="20">
                  <c:v>-1</c:v>
                </c:pt>
                <c:pt idx="21">
                  <c:v>633.59191550115122</c:v>
                </c:pt>
                <c:pt idx="22">
                  <c:v>-1</c:v>
                </c:pt>
                <c:pt idx="23">
                  <c:v>-1</c:v>
                </c:pt>
                <c:pt idx="24">
                  <c:v>-1</c:v>
                </c:pt>
                <c:pt idx="25">
                  <c:v>920.47579367528658</c:v>
                </c:pt>
                <c:pt idx="26">
                  <c:v>-1</c:v>
                </c:pt>
                <c:pt idx="27">
                  <c:v>1825.387711241538</c:v>
                </c:pt>
                <c:pt idx="28">
                  <c:v>-1</c:v>
                </c:pt>
                <c:pt idx="29">
                  <c:v>1275.2014035825871</c:v>
                </c:pt>
                <c:pt idx="30">
                  <c:v>-1</c:v>
                </c:pt>
                <c:pt idx="31">
                  <c:v>-1</c:v>
                </c:pt>
                <c:pt idx="32">
                  <c:v>-1</c:v>
                </c:pt>
                <c:pt idx="33">
                  <c:v>-1</c:v>
                </c:pt>
                <c:pt idx="34">
                  <c:v>410.8814968733185</c:v>
                </c:pt>
                <c:pt idx="35">
                  <c:v>-1</c:v>
                </c:pt>
                <c:pt idx="36">
                  <c:v>-1</c:v>
                </c:pt>
                <c:pt idx="37">
                  <c:v>-1</c:v>
                </c:pt>
                <c:pt idx="38">
                  <c:v>-1</c:v>
                </c:pt>
              </c:numCache>
            </c:numRef>
          </c:yVal>
          <c:smooth val="0"/>
        </c:ser>
        <c:ser>
          <c:idx val="2"/>
          <c:order val="1"/>
          <c:tx>
            <c:strRef>
              <c:f>'Plot, stores by users &amp; area'!$J$4</c:f>
              <c:strCache>
                <c:ptCount val="1"/>
                <c:pt idx="0">
                  <c:v>2 Stores</c:v>
                </c:pt>
              </c:strCache>
            </c:strRef>
          </c:tx>
          <c:spPr>
            <a:ln w="28575">
              <a:noFill/>
            </a:ln>
          </c:spPr>
          <c:marker>
            <c:symbol val="square"/>
            <c:size val="5"/>
            <c:spPr>
              <a:blipFill>
                <a:blip xmlns:r="http://schemas.openxmlformats.org/officeDocument/2006/relationships" r:embed="rId2"/>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J$5:$J$43</c:f>
              <c:numCache>
                <c:formatCode>#,##0</c:formatCode>
                <c:ptCount val="39"/>
                <c:pt idx="0">
                  <c:v>-1</c:v>
                </c:pt>
                <c:pt idx="1">
                  <c:v>-1</c:v>
                </c:pt>
                <c:pt idx="2">
                  <c:v>-1</c:v>
                </c:pt>
                <c:pt idx="3">
                  <c:v>-1</c:v>
                </c:pt>
                <c:pt idx="4">
                  <c:v>-1</c:v>
                </c:pt>
                <c:pt idx="5">
                  <c:v>-1</c:v>
                </c:pt>
                <c:pt idx="6">
                  <c:v>-1</c:v>
                </c:pt>
                <c:pt idx="7">
                  <c:v>-1</c:v>
                </c:pt>
                <c:pt idx="8">
                  <c:v>2982.6315544214367</c:v>
                </c:pt>
                <c:pt idx="9">
                  <c:v>-1</c:v>
                </c:pt>
                <c:pt idx="10">
                  <c:v>-1</c:v>
                </c:pt>
                <c:pt idx="11">
                  <c:v>-1</c:v>
                </c:pt>
                <c:pt idx="12">
                  <c:v>-1</c:v>
                </c:pt>
                <c:pt idx="13">
                  <c:v>-1</c:v>
                </c:pt>
                <c:pt idx="14">
                  <c:v>8062.1523398444824</c:v>
                </c:pt>
                <c:pt idx="15">
                  <c:v>2851.1326684974097</c:v>
                </c:pt>
                <c:pt idx="16">
                  <c:v>-1</c:v>
                </c:pt>
                <c:pt idx="17">
                  <c:v>-1</c:v>
                </c:pt>
                <c:pt idx="18">
                  <c:v>3419.3470274124556</c:v>
                </c:pt>
                <c:pt idx="19">
                  <c:v>-1</c:v>
                </c:pt>
                <c:pt idx="20">
                  <c:v>-1</c:v>
                </c:pt>
                <c:pt idx="21">
                  <c:v>-1</c:v>
                </c:pt>
                <c:pt idx="22">
                  <c:v>-1</c:v>
                </c:pt>
                <c:pt idx="23">
                  <c:v>-1</c:v>
                </c:pt>
                <c:pt idx="24">
                  <c:v>2356.6480414551706</c:v>
                </c:pt>
                <c:pt idx="25">
                  <c:v>-1</c:v>
                </c:pt>
                <c:pt idx="26">
                  <c:v>-1</c:v>
                </c:pt>
                <c:pt idx="27">
                  <c:v>-1</c:v>
                </c:pt>
                <c:pt idx="28">
                  <c:v>-1</c:v>
                </c:pt>
                <c:pt idx="29">
                  <c:v>-1</c:v>
                </c:pt>
                <c:pt idx="30">
                  <c:v>-1</c:v>
                </c:pt>
                <c:pt idx="31">
                  <c:v>-1</c:v>
                </c:pt>
                <c:pt idx="32">
                  <c:v>2914.999347776597</c:v>
                </c:pt>
                <c:pt idx="33">
                  <c:v>-1</c:v>
                </c:pt>
                <c:pt idx="34">
                  <c:v>-1</c:v>
                </c:pt>
                <c:pt idx="35">
                  <c:v>-1</c:v>
                </c:pt>
                <c:pt idx="36">
                  <c:v>-1</c:v>
                </c:pt>
                <c:pt idx="37">
                  <c:v>-1</c:v>
                </c:pt>
                <c:pt idx="38">
                  <c:v>-1</c:v>
                </c:pt>
              </c:numCache>
            </c:numRef>
          </c:yVal>
          <c:smooth val="0"/>
        </c:ser>
        <c:ser>
          <c:idx val="3"/>
          <c:order val="2"/>
          <c:tx>
            <c:strRef>
              <c:f>'Plot, stores by users &amp; area'!$K$4</c:f>
              <c:strCache>
                <c:ptCount val="1"/>
                <c:pt idx="0">
                  <c:v>3 Stores</c:v>
                </c:pt>
              </c:strCache>
            </c:strRef>
          </c:tx>
          <c:spPr>
            <a:ln w="28575">
              <a:noFill/>
            </a:ln>
          </c:spPr>
          <c:marker>
            <c:symbol val="square"/>
            <c:size val="5"/>
            <c:spPr>
              <a:blipFill>
                <a:blip xmlns:r="http://schemas.openxmlformats.org/officeDocument/2006/relationships" r:embed="rId3"/>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K$5:$K$43</c:f>
              <c:numCache>
                <c:formatCode>#,##0</c:formatCode>
                <c:ptCount val="39"/>
                <c:pt idx="0">
                  <c:v>-1</c:v>
                </c:pt>
                <c:pt idx="1">
                  <c:v>-1</c:v>
                </c:pt>
                <c:pt idx="2">
                  <c:v>-1</c:v>
                </c:pt>
                <c:pt idx="3">
                  <c:v>-1</c:v>
                </c:pt>
                <c:pt idx="4">
                  <c:v>-1</c:v>
                </c:pt>
                <c:pt idx="5">
                  <c:v>-1</c:v>
                </c:pt>
                <c:pt idx="6">
                  <c:v>-1</c:v>
                </c:pt>
                <c:pt idx="7">
                  <c:v>-1</c:v>
                </c:pt>
                <c:pt idx="8">
                  <c:v>-1</c:v>
                </c:pt>
                <c:pt idx="9">
                  <c:v>-1</c:v>
                </c:pt>
                <c:pt idx="10">
                  <c:v>6156.0579401667155</c:v>
                </c:pt>
                <c:pt idx="11">
                  <c:v>-1</c:v>
                </c:pt>
                <c:pt idx="12">
                  <c:v>-1</c:v>
                </c:pt>
                <c:pt idx="13">
                  <c:v>-1</c:v>
                </c:pt>
                <c:pt idx="14">
                  <c:v>-1</c:v>
                </c:pt>
                <c:pt idx="15">
                  <c:v>-1</c:v>
                </c:pt>
                <c:pt idx="16">
                  <c:v>-1</c:v>
                </c:pt>
                <c:pt idx="17">
                  <c:v>-1</c:v>
                </c:pt>
                <c:pt idx="18">
                  <c:v>-1</c:v>
                </c:pt>
                <c:pt idx="19">
                  <c:v>-1</c:v>
                </c:pt>
                <c:pt idx="20">
                  <c:v>-1</c:v>
                </c:pt>
                <c:pt idx="21">
                  <c:v>-1</c:v>
                </c:pt>
                <c:pt idx="22">
                  <c:v>6392.8691853434439</c:v>
                </c:pt>
                <c:pt idx="23">
                  <c:v>3335.5913825363778</c:v>
                </c:pt>
                <c:pt idx="24">
                  <c:v>-1</c:v>
                </c:pt>
                <c:pt idx="25">
                  <c:v>-1</c:v>
                </c:pt>
                <c:pt idx="26">
                  <c:v>-1</c:v>
                </c:pt>
                <c:pt idx="27">
                  <c:v>-1</c:v>
                </c:pt>
                <c:pt idx="28">
                  <c:v>-1</c:v>
                </c:pt>
                <c:pt idx="29">
                  <c:v>-1</c:v>
                </c:pt>
                <c:pt idx="30">
                  <c:v>-1</c:v>
                </c:pt>
                <c:pt idx="31">
                  <c:v>-1</c:v>
                </c:pt>
                <c:pt idx="32">
                  <c:v>-1</c:v>
                </c:pt>
                <c:pt idx="33">
                  <c:v>-1</c:v>
                </c:pt>
                <c:pt idx="34">
                  <c:v>-1</c:v>
                </c:pt>
                <c:pt idx="35">
                  <c:v>4815.6771996863699</c:v>
                </c:pt>
                <c:pt idx="36">
                  <c:v>-1</c:v>
                </c:pt>
                <c:pt idx="37">
                  <c:v>3966.1257308314439</c:v>
                </c:pt>
                <c:pt idx="38">
                  <c:v>-1</c:v>
                </c:pt>
              </c:numCache>
            </c:numRef>
          </c:yVal>
          <c:smooth val="0"/>
        </c:ser>
        <c:ser>
          <c:idx val="4"/>
          <c:order val="3"/>
          <c:tx>
            <c:strRef>
              <c:f>'Plot, stores by users &amp; area'!$L$4</c:f>
              <c:strCache>
                <c:ptCount val="1"/>
                <c:pt idx="0">
                  <c:v>4 Stores </c:v>
                </c:pt>
              </c:strCache>
            </c:strRef>
          </c:tx>
          <c:spPr>
            <a:ln w="28575">
              <a:noFill/>
            </a:ln>
          </c:spPr>
          <c:marker>
            <c:symbol val="square"/>
            <c:size val="5"/>
            <c:spPr>
              <a:blipFill>
                <a:blip xmlns:r="http://schemas.openxmlformats.org/officeDocument/2006/relationships" r:embed="rId4"/>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L$5:$L$43</c:f>
              <c:numCache>
                <c:formatCode>#,##0</c:formatCode>
                <c:ptCount val="39"/>
                <c:pt idx="0">
                  <c:v>-1</c:v>
                </c:pt>
                <c:pt idx="1">
                  <c:v>-1</c:v>
                </c:pt>
                <c:pt idx="2">
                  <c:v>-1</c:v>
                </c:pt>
                <c:pt idx="3">
                  <c:v>6289.3921043446171</c:v>
                </c:pt>
                <c:pt idx="4">
                  <c:v>9228.2616291595477</c:v>
                </c:pt>
                <c:pt idx="5">
                  <c:v>-1</c:v>
                </c:pt>
                <c:pt idx="6">
                  <c:v>-1</c:v>
                </c:pt>
                <c:pt idx="7">
                  <c:v>11475.397278135024</c:v>
                </c:pt>
                <c:pt idx="8">
                  <c:v>-1</c:v>
                </c:pt>
                <c:pt idx="9">
                  <c:v>-1</c:v>
                </c:pt>
                <c:pt idx="10">
                  <c:v>-1</c:v>
                </c:pt>
                <c:pt idx="11">
                  <c:v>-1</c:v>
                </c:pt>
                <c:pt idx="12">
                  <c:v>6463.9148885140439</c:v>
                </c:pt>
                <c:pt idx="13">
                  <c:v>9090.42303243479</c:v>
                </c:pt>
                <c:pt idx="14">
                  <c:v>-1</c:v>
                </c:pt>
                <c:pt idx="15">
                  <c:v>-1</c:v>
                </c:pt>
                <c:pt idx="16">
                  <c:v>-1</c:v>
                </c:pt>
                <c:pt idx="17">
                  <c:v>-1</c:v>
                </c:pt>
                <c:pt idx="18">
                  <c:v>-1</c:v>
                </c:pt>
                <c:pt idx="19">
                  <c:v>-1</c:v>
                </c:pt>
                <c:pt idx="20">
                  <c:v>8123.2374286467648</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5"/>
          <c:order val="4"/>
          <c:tx>
            <c:strRef>
              <c:f>'Plot, stores by users &amp; area'!$M$4</c:f>
              <c:strCache>
                <c:ptCount val="1"/>
                <c:pt idx="0">
                  <c:v>5 Stores</c:v>
                </c:pt>
              </c:strCache>
            </c:strRef>
          </c:tx>
          <c:spPr>
            <a:ln w="28575">
              <a:noFill/>
            </a:ln>
          </c:spPr>
          <c:marker>
            <c:symbol val="square"/>
            <c:size val="5"/>
            <c:spPr>
              <a:blipFill>
                <a:blip xmlns:r="http://schemas.openxmlformats.org/officeDocument/2006/relationships" r:embed="rId5"/>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M$5:$M$43</c:f>
              <c:numCache>
                <c:formatCode>#,##0</c:formatCode>
                <c:ptCount val="39"/>
                <c:pt idx="0">
                  <c:v>-1</c:v>
                </c:pt>
                <c:pt idx="1">
                  <c:v>-1</c:v>
                </c:pt>
                <c:pt idx="2">
                  <c:v>12952.457354849814</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6"/>
          <c:order val="5"/>
          <c:tx>
            <c:strRef>
              <c:f>'Plot, stores by users &amp; area'!$N$4</c:f>
              <c:strCache>
                <c:ptCount val="1"/>
                <c:pt idx="0">
                  <c:v>6 Stores</c:v>
                </c:pt>
              </c:strCache>
            </c:strRef>
          </c:tx>
          <c:spPr>
            <a:ln w="28575">
              <a:noFill/>
            </a:ln>
          </c:spPr>
          <c:marker>
            <c:symbol val="square"/>
            <c:size val="5"/>
            <c:spPr>
              <a:blipFill>
                <a:blip xmlns:r="http://schemas.openxmlformats.org/officeDocument/2006/relationships" r:embed="rId6"/>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N$5:$N$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27999.299909764119</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26349.711047149151</c:v>
                </c:pt>
                <c:pt idx="34">
                  <c:v>-1</c:v>
                </c:pt>
                <c:pt idx="35">
                  <c:v>-1</c:v>
                </c:pt>
                <c:pt idx="36">
                  <c:v>-1</c:v>
                </c:pt>
                <c:pt idx="37">
                  <c:v>-1</c:v>
                </c:pt>
                <c:pt idx="38">
                  <c:v>-1</c:v>
                </c:pt>
              </c:numCache>
            </c:numRef>
          </c:yVal>
          <c:smooth val="0"/>
        </c:ser>
        <c:ser>
          <c:idx val="7"/>
          <c:order val="6"/>
          <c:tx>
            <c:strRef>
              <c:f>'Plot, stores by users &amp; area'!$O$4</c:f>
              <c:strCache>
                <c:ptCount val="1"/>
                <c:pt idx="0">
                  <c:v>7 Stores</c:v>
                </c:pt>
              </c:strCache>
            </c:strRef>
          </c:tx>
          <c:spPr>
            <a:ln w="28575">
              <a:noFill/>
            </a:ln>
          </c:spPr>
          <c:marker>
            <c:symbol val="square"/>
            <c:size val="5"/>
            <c:spPr>
              <a:blipFill>
                <a:blip xmlns:r="http://schemas.openxmlformats.org/officeDocument/2006/relationships" r:embed="rId7"/>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O$5:$O$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9102.431903032124</c:v>
                </c:pt>
                <c:pt idx="29">
                  <c:v>-1</c:v>
                </c:pt>
                <c:pt idx="30">
                  <c:v>-1</c:v>
                </c:pt>
                <c:pt idx="31">
                  <c:v>-1</c:v>
                </c:pt>
                <c:pt idx="32">
                  <c:v>-1</c:v>
                </c:pt>
                <c:pt idx="33">
                  <c:v>-1</c:v>
                </c:pt>
                <c:pt idx="34">
                  <c:v>-1</c:v>
                </c:pt>
                <c:pt idx="35">
                  <c:v>-1</c:v>
                </c:pt>
                <c:pt idx="36">
                  <c:v>-1</c:v>
                </c:pt>
                <c:pt idx="37">
                  <c:v>-1</c:v>
                </c:pt>
                <c:pt idx="38">
                  <c:v>-1</c:v>
                </c:pt>
              </c:numCache>
            </c:numRef>
          </c:yVal>
          <c:smooth val="0"/>
        </c:ser>
        <c:ser>
          <c:idx val="8"/>
          <c:order val="7"/>
          <c:tx>
            <c:strRef>
              <c:f>'Plot, stores by users &amp; area'!$P$4</c:f>
              <c:strCache>
                <c:ptCount val="1"/>
                <c:pt idx="0">
                  <c:v>8 Stores</c:v>
                </c:pt>
              </c:strCache>
            </c:strRef>
          </c:tx>
          <c:spPr>
            <a:ln w="28575">
              <a:noFill/>
            </a:ln>
          </c:spPr>
          <c:marker>
            <c:symbol val="square"/>
            <c:size val="5"/>
            <c:spPr>
              <a:blipFill>
                <a:blip xmlns:r="http://schemas.openxmlformats.org/officeDocument/2006/relationships" r:embed="rId8"/>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P$5:$P$43</c:f>
              <c:numCache>
                <c:formatCode>#,##0</c:formatCode>
                <c:ptCount val="39"/>
                <c:pt idx="0">
                  <c:v>-1</c:v>
                </c:pt>
                <c:pt idx="1">
                  <c:v>-1</c:v>
                </c:pt>
                <c:pt idx="2">
                  <c:v>-1</c:v>
                </c:pt>
                <c:pt idx="3">
                  <c:v>-1</c:v>
                </c:pt>
                <c:pt idx="4">
                  <c:v>-1</c:v>
                </c:pt>
                <c:pt idx="5">
                  <c:v>40795.906168724898</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9"/>
          <c:order val="8"/>
          <c:tx>
            <c:strRef>
              <c:f>'Plot, stores by users &amp; area'!$Q$4</c:f>
              <c:strCache>
                <c:ptCount val="1"/>
                <c:pt idx="0">
                  <c:v>9 Stores</c:v>
                </c:pt>
              </c:strCache>
            </c:strRef>
          </c:tx>
          <c:spPr>
            <a:ln w="28575">
              <a:noFill/>
            </a:ln>
          </c:spPr>
          <c:marker>
            <c:symbol val="square"/>
            <c:size val="5"/>
            <c:spPr>
              <a:blipFill>
                <a:blip xmlns:r="http://schemas.openxmlformats.org/officeDocument/2006/relationships" r:embed="rId9"/>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Q$5:$Q$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10"/>
          <c:order val="9"/>
          <c:tx>
            <c:strRef>
              <c:f>'Plot, stores by users &amp; area'!$R$4</c:f>
              <c:strCache>
                <c:ptCount val="1"/>
                <c:pt idx="0">
                  <c:v>10+ Stores</c:v>
                </c:pt>
              </c:strCache>
            </c:strRef>
          </c:tx>
          <c:spPr>
            <a:ln w="28575">
              <a:noFill/>
            </a:ln>
          </c:spPr>
          <c:marker>
            <c:symbol val="square"/>
            <c:size val="5"/>
            <c:spPr>
              <a:blipFill>
                <a:blip xmlns:r="http://schemas.openxmlformats.org/officeDocument/2006/relationships" r:embed="rId10"/>
                <a:stretch>
                  <a:fillRect/>
                </a:stretch>
              </a:blipFill>
            </c:spPr>
          </c:marker>
          <c:xVal>
            <c:numRef>
              <c:f>'Plot, stores by users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users &amp; area'!$R$5:$R$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204297.17546500356</c:v>
                </c:pt>
                <c:pt idx="17">
                  <c:v>-1</c:v>
                </c:pt>
                <c:pt idx="18">
                  <c:v>-1</c:v>
                </c:pt>
                <c:pt idx="19">
                  <c:v>-1</c:v>
                </c:pt>
                <c:pt idx="20">
                  <c:v>-1</c:v>
                </c:pt>
                <c:pt idx="21">
                  <c:v>-1</c:v>
                </c:pt>
                <c:pt idx="22">
                  <c:v>-1</c:v>
                </c:pt>
                <c:pt idx="23">
                  <c:v>-1</c:v>
                </c:pt>
                <c:pt idx="24">
                  <c:v>-1</c:v>
                </c:pt>
                <c:pt idx="25">
                  <c:v>-1</c:v>
                </c:pt>
                <c:pt idx="26">
                  <c:v>81329.415720237841</c:v>
                </c:pt>
                <c:pt idx="27">
                  <c:v>-1</c:v>
                </c:pt>
                <c:pt idx="28">
                  <c:v>-1</c:v>
                </c:pt>
                <c:pt idx="29">
                  <c:v>-1</c:v>
                </c:pt>
                <c:pt idx="30">
                  <c:v>78056.636582436506</c:v>
                </c:pt>
                <c:pt idx="31">
                  <c:v>40386.778632519941</c:v>
                </c:pt>
                <c:pt idx="32">
                  <c:v>-1</c:v>
                </c:pt>
                <c:pt idx="33">
                  <c:v>-1</c:v>
                </c:pt>
                <c:pt idx="34">
                  <c:v>-1</c:v>
                </c:pt>
                <c:pt idx="35">
                  <c:v>-1</c:v>
                </c:pt>
                <c:pt idx="36">
                  <c:v>30378.493798447445</c:v>
                </c:pt>
                <c:pt idx="37">
                  <c:v>-1</c:v>
                </c:pt>
                <c:pt idx="38">
                  <c:v>23806.380101351191</c:v>
                </c:pt>
              </c:numCache>
            </c:numRef>
          </c:yVal>
          <c:smooth val="0"/>
        </c:ser>
        <c:dLbls>
          <c:showLegendKey val="0"/>
          <c:showVal val="0"/>
          <c:showCatName val="0"/>
          <c:showSerName val="0"/>
          <c:showPercent val="0"/>
          <c:showBubbleSize val="0"/>
        </c:dLbls>
        <c:axId val="351768520"/>
        <c:axId val="351769096"/>
      </c:scatterChart>
      <c:valAx>
        <c:axId val="351768520"/>
        <c:scaling>
          <c:orientation val="minMax"/>
          <c:max val="3000"/>
        </c:scaling>
        <c:delete val="0"/>
        <c:axPos val="b"/>
        <c:title>
          <c:tx>
            <c:rich>
              <a:bodyPr/>
              <a:lstStyle/>
              <a:p>
                <a:pPr>
                  <a:defRPr/>
                </a:pPr>
                <a:r>
                  <a:rPr lang="en-US"/>
                  <a:t>County Area (sq. mil.)</a:t>
                </a:r>
              </a:p>
            </c:rich>
          </c:tx>
          <c:overlay val="0"/>
        </c:title>
        <c:numFmt formatCode="#,##0" sourceLinked="0"/>
        <c:majorTickMark val="none"/>
        <c:minorTickMark val="none"/>
        <c:tickLblPos val="nextTo"/>
        <c:crossAx val="351769096"/>
        <c:crosses val="autoZero"/>
        <c:crossBetween val="midCat"/>
      </c:valAx>
      <c:valAx>
        <c:axId val="351769096"/>
        <c:scaling>
          <c:orientation val="minMax"/>
          <c:max val="5000"/>
          <c:min val="0"/>
        </c:scaling>
        <c:delete val="0"/>
        <c:axPos val="l"/>
        <c:majorGridlines>
          <c:spPr>
            <a:ln>
              <a:noFill/>
            </a:ln>
          </c:spPr>
        </c:majorGridlines>
        <c:title>
          <c:tx>
            <c:rich>
              <a:bodyPr rot="-5400000" vert="horz"/>
              <a:lstStyle/>
              <a:p>
                <a:pPr>
                  <a:defRPr/>
                </a:pPr>
                <a:r>
                  <a:rPr lang="en-US"/>
                  <a:t>Past</a:t>
                </a:r>
                <a:r>
                  <a:rPr lang="en-US" baseline="0"/>
                  <a:t> Month Users in </a:t>
                </a:r>
                <a:r>
                  <a:rPr lang="en-US"/>
                  <a:t>County</a:t>
                </a:r>
              </a:p>
            </c:rich>
          </c:tx>
          <c:overlay val="0"/>
        </c:title>
        <c:numFmt formatCode="#,##0" sourceLinked="0"/>
        <c:majorTickMark val="none"/>
        <c:minorTickMark val="none"/>
        <c:tickLblPos val="nextTo"/>
        <c:crossAx val="351768520"/>
        <c:crosses val="autoZero"/>
        <c:crossBetween val="midCat"/>
      </c:valAx>
    </c:plotArea>
    <c:plotVisOnly val="1"/>
    <c:dispBlanksAs val="gap"/>
    <c:showDLblsOverMax val="0"/>
  </c:chart>
  <c:txPr>
    <a:bodyPr/>
    <a:lstStyle/>
    <a:p>
      <a:pPr>
        <a:defRPr b="1"/>
      </a:pPr>
      <a:endParaRPr lang="en-US"/>
    </a:p>
  </c:txPr>
  <c:printSettings>
    <c:headerFooter/>
    <c:pageMargins b="0.75000000000000011" l="0.70000000000000007" r="0.70000000000000007" t="0.75000000000000011" header="0.30000000000000004" footer="0.30000000000000004"/>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llocation by County for Designated Total Stores (Zoomed</a:t>
            </a:r>
            <a:r>
              <a:rPr lang="en-US" baseline="0"/>
              <a:t> In on Axes)</a:t>
            </a:r>
            <a:endParaRPr lang="en-US"/>
          </a:p>
        </c:rich>
      </c:tx>
      <c:layout>
        <c:manualLayout>
          <c:xMode val="edge"/>
          <c:yMode val="edge"/>
          <c:x val="0.18416485550030304"/>
          <c:y val="1.990050196721721E-2"/>
        </c:manualLayout>
      </c:layout>
      <c:overlay val="0"/>
    </c:title>
    <c:autoTitleDeleted val="0"/>
    <c:plotArea>
      <c:layout/>
      <c:scatterChart>
        <c:scatterStyle val="lineMarker"/>
        <c:varyColors val="0"/>
        <c:ser>
          <c:idx val="1"/>
          <c:order val="0"/>
          <c:tx>
            <c:strRef>
              <c:f>'Plot, stores by pop &amp; area'!$I$4</c:f>
              <c:strCache>
                <c:ptCount val="1"/>
                <c:pt idx="0">
                  <c:v>1 Store</c:v>
                </c:pt>
              </c:strCache>
            </c:strRef>
          </c:tx>
          <c:spPr>
            <a:ln w="28575">
              <a:noFill/>
            </a:ln>
          </c:spPr>
          <c:marker>
            <c:symbol val="square"/>
            <c:size val="5"/>
            <c:spPr>
              <a:blipFill>
                <a:blip xmlns:r="http://schemas.openxmlformats.org/officeDocument/2006/relationships" r:embed="rId1"/>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I$5:$I$43</c:f>
              <c:numCache>
                <c:formatCode>#,##0</c:formatCode>
                <c:ptCount val="39"/>
                <c:pt idx="0">
                  <c:v>19005</c:v>
                </c:pt>
                <c:pt idx="1">
                  <c:v>21888</c:v>
                </c:pt>
                <c:pt idx="2">
                  <c:v>-1</c:v>
                </c:pt>
                <c:pt idx="3">
                  <c:v>-1</c:v>
                </c:pt>
                <c:pt idx="4">
                  <c:v>-1</c:v>
                </c:pt>
                <c:pt idx="5">
                  <c:v>-1</c:v>
                </c:pt>
                <c:pt idx="6">
                  <c:v>3995</c:v>
                </c:pt>
                <c:pt idx="7">
                  <c:v>-1</c:v>
                </c:pt>
                <c:pt idx="8">
                  <c:v>-1</c:v>
                </c:pt>
                <c:pt idx="9">
                  <c:v>7705</c:v>
                </c:pt>
                <c:pt idx="10">
                  <c:v>-1</c:v>
                </c:pt>
                <c:pt idx="11">
                  <c:v>2228</c:v>
                </c:pt>
                <c:pt idx="12">
                  <c:v>-1</c:v>
                </c:pt>
                <c:pt idx="13">
                  <c:v>-1</c:v>
                </c:pt>
                <c:pt idx="14">
                  <c:v>-1</c:v>
                </c:pt>
                <c:pt idx="15">
                  <c:v>-1</c:v>
                </c:pt>
                <c:pt idx="16">
                  <c:v>-1</c:v>
                </c:pt>
                <c:pt idx="17">
                  <c:v>-1</c:v>
                </c:pt>
                <c:pt idx="18">
                  <c:v>-1</c:v>
                </c:pt>
                <c:pt idx="19">
                  <c:v>20699</c:v>
                </c:pt>
                <c:pt idx="20">
                  <c:v>-1</c:v>
                </c:pt>
                <c:pt idx="21">
                  <c:v>10437</c:v>
                </c:pt>
                <c:pt idx="22">
                  <c:v>-1</c:v>
                </c:pt>
                <c:pt idx="23">
                  <c:v>-1</c:v>
                </c:pt>
                <c:pt idx="24">
                  <c:v>-1</c:v>
                </c:pt>
                <c:pt idx="25">
                  <c:v>12980</c:v>
                </c:pt>
                <c:pt idx="26">
                  <c:v>-1</c:v>
                </c:pt>
                <c:pt idx="27">
                  <c:v>15824</c:v>
                </c:pt>
                <c:pt idx="28">
                  <c:v>-1</c:v>
                </c:pt>
                <c:pt idx="29">
                  <c:v>11187</c:v>
                </c:pt>
                <c:pt idx="30">
                  <c:v>-1</c:v>
                </c:pt>
                <c:pt idx="31">
                  <c:v>-1</c:v>
                </c:pt>
                <c:pt idx="32">
                  <c:v>-1</c:v>
                </c:pt>
                <c:pt idx="33">
                  <c:v>-1</c:v>
                </c:pt>
                <c:pt idx="34">
                  <c:v>3993</c:v>
                </c:pt>
                <c:pt idx="35">
                  <c:v>-1</c:v>
                </c:pt>
                <c:pt idx="36">
                  <c:v>-1</c:v>
                </c:pt>
                <c:pt idx="37">
                  <c:v>-1</c:v>
                </c:pt>
                <c:pt idx="38">
                  <c:v>-1</c:v>
                </c:pt>
              </c:numCache>
            </c:numRef>
          </c:yVal>
          <c:smooth val="0"/>
        </c:ser>
        <c:ser>
          <c:idx val="2"/>
          <c:order val="1"/>
          <c:tx>
            <c:strRef>
              <c:f>'Plot, stores by pop &amp; area'!$J$4</c:f>
              <c:strCache>
                <c:ptCount val="1"/>
                <c:pt idx="0">
                  <c:v>2 Stores</c:v>
                </c:pt>
              </c:strCache>
            </c:strRef>
          </c:tx>
          <c:spPr>
            <a:ln w="28575">
              <a:noFill/>
            </a:ln>
          </c:spPr>
          <c:marker>
            <c:symbol val="square"/>
            <c:size val="5"/>
            <c:spPr>
              <a:blipFill>
                <a:blip xmlns:r="http://schemas.openxmlformats.org/officeDocument/2006/relationships" r:embed="rId2"/>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J$5:$J$43</c:f>
              <c:numCache>
                <c:formatCode>#,##0</c:formatCode>
                <c:ptCount val="39"/>
                <c:pt idx="0">
                  <c:v>-1</c:v>
                </c:pt>
                <c:pt idx="1">
                  <c:v>-1</c:v>
                </c:pt>
                <c:pt idx="2">
                  <c:v>-1</c:v>
                </c:pt>
                <c:pt idx="3">
                  <c:v>-1</c:v>
                </c:pt>
                <c:pt idx="4">
                  <c:v>-1</c:v>
                </c:pt>
                <c:pt idx="5">
                  <c:v>-1</c:v>
                </c:pt>
                <c:pt idx="6">
                  <c:v>-1</c:v>
                </c:pt>
                <c:pt idx="7">
                  <c:v>-1</c:v>
                </c:pt>
                <c:pt idx="8">
                  <c:v>39350</c:v>
                </c:pt>
                <c:pt idx="9">
                  <c:v>-1</c:v>
                </c:pt>
                <c:pt idx="10">
                  <c:v>-1</c:v>
                </c:pt>
                <c:pt idx="11">
                  <c:v>-1</c:v>
                </c:pt>
                <c:pt idx="12">
                  <c:v>-1</c:v>
                </c:pt>
                <c:pt idx="13">
                  <c:v>-1</c:v>
                </c:pt>
                <c:pt idx="14">
                  <c:v>79177</c:v>
                </c:pt>
                <c:pt idx="15">
                  <c:v>29854</c:v>
                </c:pt>
                <c:pt idx="16">
                  <c:v>-1</c:v>
                </c:pt>
                <c:pt idx="17">
                  <c:v>-1</c:v>
                </c:pt>
                <c:pt idx="18">
                  <c:v>41672</c:v>
                </c:pt>
                <c:pt idx="19">
                  <c:v>-1</c:v>
                </c:pt>
                <c:pt idx="20">
                  <c:v>-1</c:v>
                </c:pt>
                <c:pt idx="21">
                  <c:v>-1</c:v>
                </c:pt>
                <c:pt idx="22">
                  <c:v>-1</c:v>
                </c:pt>
                <c:pt idx="23">
                  <c:v>-1</c:v>
                </c:pt>
                <c:pt idx="24">
                  <c:v>20575</c:v>
                </c:pt>
                <c:pt idx="25">
                  <c:v>-1</c:v>
                </c:pt>
                <c:pt idx="26">
                  <c:v>-1</c:v>
                </c:pt>
                <c:pt idx="27">
                  <c:v>-1</c:v>
                </c:pt>
                <c:pt idx="28">
                  <c:v>-1</c:v>
                </c:pt>
                <c:pt idx="29">
                  <c:v>-1</c:v>
                </c:pt>
                <c:pt idx="30">
                  <c:v>-1</c:v>
                </c:pt>
                <c:pt idx="31">
                  <c:v>-1</c:v>
                </c:pt>
                <c:pt idx="32">
                  <c:v>43538</c:v>
                </c:pt>
                <c:pt idx="33">
                  <c:v>-1</c:v>
                </c:pt>
                <c:pt idx="34">
                  <c:v>-1</c:v>
                </c:pt>
                <c:pt idx="35">
                  <c:v>-1</c:v>
                </c:pt>
                <c:pt idx="36">
                  <c:v>-1</c:v>
                </c:pt>
                <c:pt idx="37">
                  <c:v>-1</c:v>
                </c:pt>
                <c:pt idx="38">
                  <c:v>-1</c:v>
                </c:pt>
              </c:numCache>
            </c:numRef>
          </c:yVal>
          <c:smooth val="0"/>
        </c:ser>
        <c:ser>
          <c:idx val="3"/>
          <c:order val="2"/>
          <c:tx>
            <c:strRef>
              <c:f>'Plot, stores by pop &amp; area'!$K$4</c:f>
              <c:strCache>
                <c:ptCount val="1"/>
                <c:pt idx="0">
                  <c:v>3 Stores</c:v>
                </c:pt>
              </c:strCache>
            </c:strRef>
          </c:tx>
          <c:spPr>
            <a:ln w="28575">
              <a:noFill/>
            </a:ln>
          </c:spPr>
          <c:marker>
            <c:symbol val="square"/>
            <c:size val="5"/>
            <c:spPr>
              <a:blipFill>
                <a:blip xmlns:r="http://schemas.openxmlformats.org/officeDocument/2006/relationships" r:embed="rId3"/>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K$5:$K$43</c:f>
              <c:numCache>
                <c:formatCode>#,##0</c:formatCode>
                <c:ptCount val="39"/>
                <c:pt idx="0">
                  <c:v>-1</c:v>
                </c:pt>
                <c:pt idx="1">
                  <c:v>-1</c:v>
                </c:pt>
                <c:pt idx="2">
                  <c:v>-1</c:v>
                </c:pt>
                <c:pt idx="3">
                  <c:v>-1</c:v>
                </c:pt>
                <c:pt idx="4">
                  <c:v>-1</c:v>
                </c:pt>
                <c:pt idx="5">
                  <c:v>-1</c:v>
                </c:pt>
                <c:pt idx="6">
                  <c:v>-1</c:v>
                </c:pt>
                <c:pt idx="7">
                  <c:v>-1</c:v>
                </c:pt>
                <c:pt idx="8">
                  <c:v>-1</c:v>
                </c:pt>
                <c:pt idx="9">
                  <c:v>-1</c:v>
                </c:pt>
                <c:pt idx="10">
                  <c:v>85845</c:v>
                </c:pt>
                <c:pt idx="11">
                  <c:v>-1</c:v>
                </c:pt>
                <c:pt idx="12">
                  <c:v>-1</c:v>
                </c:pt>
                <c:pt idx="13">
                  <c:v>-1</c:v>
                </c:pt>
                <c:pt idx="14">
                  <c:v>-1</c:v>
                </c:pt>
                <c:pt idx="15">
                  <c:v>-1</c:v>
                </c:pt>
                <c:pt idx="16">
                  <c:v>-1</c:v>
                </c:pt>
                <c:pt idx="17">
                  <c:v>-1</c:v>
                </c:pt>
                <c:pt idx="18">
                  <c:v>-1</c:v>
                </c:pt>
                <c:pt idx="19">
                  <c:v>-1</c:v>
                </c:pt>
                <c:pt idx="20">
                  <c:v>-1</c:v>
                </c:pt>
                <c:pt idx="21">
                  <c:v>-1</c:v>
                </c:pt>
                <c:pt idx="22">
                  <c:v>60832</c:v>
                </c:pt>
                <c:pt idx="23">
                  <c:v>41275</c:v>
                </c:pt>
                <c:pt idx="24">
                  <c:v>-1</c:v>
                </c:pt>
                <c:pt idx="25">
                  <c:v>-1</c:v>
                </c:pt>
                <c:pt idx="26">
                  <c:v>-1</c:v>
                </c:pt>
                <c:pt idx="27">
                  <c:v>-1</c:v>
                </c:pt>
                <c:pt idx="28">
                  <c:v>-1</c:v>
                </c:pt>
                <c:pt idx="29">
                  <c:v>-1</c:v>
                </c:pt>
                <c:pt idx="30">
                  <c:v>-1</c:v>
                </c:pt>
                <c:pt idx="31">
                  <c:v>-1</c:v>
                </c:pt>
                <c:pt idx="32">
                  <c:v>-1</c:v>
                </c:pt>
                <c:pt idx="33">
                  <c:v>-1</c:v>
                </c:pt>
                <c:pt idx="34">
                  <c:v>-1</c:v>
                </c:pt>
                <c:pt idx="35">
                  <c:v>59404</c:v>
                </c:pt>
                <c:pt idx="36">
                  <c:v>-1</c:v>
                </c:pt>
                <c:pt idx="37">
                  <c:v>46606</c:v>
                </c:pt>
                <c:pt idx="38">
                  <c:v>-1</c:v>
                </c:pt>
              </c:numCache>
            </c:numRef>
          </c:yVal>
          <c:smooth val="0"/>
        </c:ser>
        <c:ser>
          <c:idx val="4"/>
          <c:order val="3"/>
          <c:tx>
            <c:strRef>
              <c:f>'Plot, stores by pop &amp; area'!$L$4</c:f>
              <c:strCache>
                <c:ptCount val="1"/>
                <c:pt idx="0">
                  <c:v>4 Stores </c:v>
                </c:pt>
              </c:strCache>
            </c:strRef>
          </c:tx>
          <c:spPr>
            <a:ln w="28575">
              <a:noFill/>
            </a:ln>
          </c:spPr>
          <c:marker>
            <c:symbol val="square"/>
            <c:size val="5"/>
            <c:spPr>
              <a:blipFill>
                <a:blip xmlns:r="http://schemas.openxmlformats.org/officeDocument/2006/relationships" r:embed="rId4"/>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L$5:$L$43</c:f>
              <c:numCache>
                <c:formatCode>#,##0</c:formatCode>
                <c:ptCount val="39"/>
                <c:pt idx="0">
                  <c:v>-1</c:v>
                </c:pt>
                <c:pt idx="1">
                  <c:v>-1</c:v>
                </c:pt>
                <c:pt idx="2">
                  <c:v>-1</c:v>
                </c:pt>
                <c:pt idx="3">
                  <c:v>73687</c:v>
                </c:pt>
                <c:pt idx="4">
                  <c:v>71863</c:v>
                </c:pt>
                <c:pt idx="5">
                  <c:v>-1</c:v>
                </c:pt>
                <c:pt idx="6">
                  <c:v>-1</c:v>
                </c:pt>
                <c:pt idx="7">
                  <c:v>101996</c:v>
                </c:pt>
                <c:pt idx="8">
                  <c:v>-1</c:v>
                </c:pt>
                <c:pt idx="9">
                  <c:v>-1</c:v>
                </c:pt>
                <c:pt idx="10">
                  <c:v>-1</c:v>
                </c:pt>
                <c:pt idx="11">
                  <c:v>-1</c:v>
                </c:pt>
                <c:pt idx="12">
                  <c:v>91723</c:v>
                </c:pt>
                <c:pt idx="13">
                  <c:v>71692</c:v>
                </c:pt>
                <c:pt idx="14">
                  <c:v>-1</c:v>
                </c:pt>
                <c:pt idx="15">
                  <c:v>-1</c:v>
                </c:pt>
                <c:pt idx="16">
                  <c:v>-1</c:v>
                </c:pt>
                <c:pt idx="17">
                  <c:v>-1</c:v>
                </c:pt>
                <c:pt idx="18">
                  <c:v>-1</c:v>
                </c:pt>
                <c:pt idx="19">
                  <c:v>-1</c:v>
                </c:pt>
                <c:pt idx="20">
                  <c:v>7562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5"/>
          <c:order val="4"/>
          <c:tx>
            <c:strRef>
              <c:f>'Plot, stores by pop &amp; area'!$M$4</c:f>
              <c:strCache>
                <c:ptCount val="1"/>
                <c:pt idx="0">
                  <c:v>5 Stores</c:v>
                </c:pt>
              </c:strCache>
            </c:strRef>
          </c:tx>
          <c:spPr>
            <a:ln w="28575">
              <a:noFill/>
            </a:ln>
          </c:spPr>
          <c:marker>
            <c:symbol val="square"/>
            <c:size val="5"/>
            <c:spPr>
              <a:blipFill>
                <a:blip xmlns:r="http://schemas.openxmlformats.org/officeDocument/2006/relationships" r:embed="rId5"/>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M$5:$M$43</c:f>
              <c:numCache>
                <c:formatCode>#,##0</c:formatCode>
                <c:ptCount val="39"/>
                <c:pt idx="0">
                  <c:v>-1</c:v>
                </c:pt>
                <c:pt idx="1">
                  <c:v>-1</c:v>
                </c:pt>
                <c:pt idx="2">
                  <c:v>182398</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6"/>
          <c:order val="5"/>
          <c:tx>
            <c:strRef>
              <c:f>'Plot, stores by pop &amp; area'!$N$4</c:f>
              <c:strCache>
                <c:ptCount val="1"/>
                <c:pt idx="0">
                  <c:v>6 Stores</c:v>
                </c:pt>
              </c:strCache>
            </c:strRef>
          </c:tx>
          <c:spPr>
            <a:ln w="28575">
              <a:noFill/>
            </a:ln>
          </c:spPr>
          <c:marker>
            <c:symbol val="square"/>
            <c:size val="5"/>
            <c:spPr>
              <a:blipFill>
                <a:blip xmlns:r="http://schemas.openxmlformats.org/officeDocument/2006/relationships" r:embed="rId6"/>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N$5:$N$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25499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258332</c:v>
                </c:pt>
                <c:pt idx="34">
                  <c:v>-1</c:v>
                </c:pt>
                <c:pt idx="35">
                  <c:v>-1</c:v>
                </c:pt>
                <c:pt idx="36">
                  <c:v>-1</c:v>
                </c:pt>
                <c:pt idx="37">
                  <c:v>-1</c:v>
                </c:pt>
                <c:pt idx="38">
                  <c:v>-1</c:v>
                </c:pt>
              </c:numCache>
            </c:numRef>
          </c:yVal>
          <c:smooth val="0"/>
        </c:ser>
        <c:ser>
          <c:idx val="7"/>
          <c:order val="6"/>
          <c:tx>
            <c:strRef>
              <c:f>'Plot, stores by pop &amp; area'!$O$4</c:f>
              <c:strCache>
                <c:ptCount val="1"/>
                <c:pt idx="0">
                  <c:v>7 Stores</c:v>
                </c:pt>
              </c:strCache>
            </c:strRef>
          </c:tx>
          <c:spPr>
            <a:ln w="28575">
              <a:noFill/>
            </a:ln>
          </c:spPr>
          <c:marker>
            <c:symbol val="square"/>
            <c:size val="5"/>
            <c:spPr>
              <a:blipFill>
                <a:blip xmlns:r="http://schemas.openxmlformats.org/officeDocument/2006/relationships" r:embed="rId7"/>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O$5:$O$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18222</c:v>
                </c:pt>
                <c:pt idx="29">
                  <c:v>-1</c:v>
                </c:pt>
                <c:pt idx="30">
                  <c:v>-1</c:v>
                </c:pt>
                <c:pt idx="31">
                  <c:v>-1</c:v>
                </c:pt>
                <c:pt idx="32">
                  <c:v>-1</c:v>
                </c:pt>
                <c:pt idx="33">
                  <c:v>-1</c:v>
                </c:pt>
                <c:pt idx="34">
                  <c:v>-1</c:v>
                </c:pt>
                <c:pt idx="35">
                  <c:v>-1</c:v>
                </c:pt>
                <c:pt idx="36">
                  <c:v>-1</c:v>
                </c:pt>
                <c:pt idx="37">
                  <c:v>-1</c:v>
                </c:pt>
                <c:pt idx="38">
                  <c:v>-1</c:v>
                </c:pt>
              </c:numCache>
            </c:numRef>
          </c:yVal>
          <c:smooth val="0"/>
        </c:ser>
        <c:ser>
          <c:idx val="8"/>
          <c:order val="7"/>
          <c:tx>
            <c:strRef>
              <c:f>'Plot, stores by pop &amp; area'!$P$4</c:f>
              <c:strCache>
                <c:ptCount val="1"/>
                <c:pt idx="0">
                  <c:v>8 Stores</c:v>
                </c:pt>
              </c:strCache>
            </c:strRef>
          </c:tx>
          <c:spPr>
            <a:ln w="28575">
              <a:noFill/>
            </a:ln>
          </c:spPr>
          <c:marker>
            <c:symbol val="square"/>
            <c:size val="5"/>
            <c:spPr>
              <a:blipFill>
                <a:blip xmlns:r="http://schemas.openxmlformats.org/officeDocument/2006/relationships" r:embed="rId8"/>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P$5:$P$43</c:f>
              <c:numCache>
                <c:formatCode>#,##0</c:formatCode>
                <c:ptCount val="39"/>
                <c:pt idx="0">
                  <c:v>-1</c:v>
                </c:pt>
                <c:pt idx="1">
                  <c:v>-1</c:v>
                </c:pt>
                <c:pt idx="2">
                  <c:v>-1</c:v>
                </c:pt>
                <c:pt idx="3">
                  <c:v>-1</c:v>
                </c:pt>
                <c:pt idx="4">
                  <c:v>-1</c:v>
                </c:pt>
                <c:pt idx="5">
                  <c:v>438287</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9"/>
          <c:order val="8"/>
          <c:tx>
            <c:strRef>
              <c:f>'Plot, stores by pop &amp; area'!$Q$4</c:f>
              <c:strCache>
                <c:ptCount val="1"/>
                <c:pt idx="0">
                  <c:v>9 Stores</c:v>
                </c:pt>
              </c:strCache>
            </c:strRef>
          </c:tx>
          <c:spPr>
            <a:ln w="28575">
              <a:noFill/>
            </a:ln>
          </c:spPr>
          <c:marker>
            <c:symbol val="square"/>
            <c:size val="5"/>
            <c:spPr>
              <a:blipFill>
                <a:blip xmlns:r="http://schemas.openxmlformats.org/officeDocument/2006/relationships" r:embed="rId9"/>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Q$5:$Q$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10"/>
          <c:order val="9"/>
          <c:tx>
            <c:strRef>
              <c:f>'Plot, stores by pop &amp; area'!$R$4</c:f>
              <c:strCache>
                <c:ptCount val="1"/>
                <c:pt idx="0">
                  <c:v>10+ Stores</c:v>
                </c:pt>
              </c:strCache>
            </c:strRef>
          </c:tx>
          <c:spPr>
            <a:ln w="28575">
              <a:noFill/>
            </a:ln>
          </c:spPr>
          <c:marker>
            <c:symbol val="square"/>
            <c:size val="5"/>
            <c:spPr>
              <a:blipFill>
                <a:blip xmlns:r="http://schemas.openxmlformats.org/officeDocument/2006/relationships" r:embed="rId10"/>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R$5:$R$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2007440</c:v>
                </c:pt>
                <c:pt idx="17">
                  <c:v>-1</c:v>
                </c:pt>
                <c:pt idx="18">
                  <c:v>-1</c:v>
                </c:pt>
                <c:pt idx="19">
                  <c:v>-1</c:v>
                </c:pt>
                <c:pt idx="20">
                  <c:v>-1</c:v>
                </c:pt>
                <c:pt idx="21">
                  <c:v>-1</c:v>
                </c:pt>
                <c:pt idx="22">
                  <c:v>-1</c:v>
                </c:pt>
                <c:pt idx="23">
                  <c:v>-1</c:v>
                </c:pt>
                <c:pt idx="24">
                  <c:v>-1</c:v>
                </c:pt>
                <c:pt idx="25">
                  <c:v>-1</c:v>
                </c:pt>
                <c:pt idx="26">
                  <c:v>811681</c:v>
                </c:pt>
                <c:pt idx="27">
                  <c:v>-1</c:v>
                </c:pt>
                <c:pt idx="28">
                  <c:v>-1</c:v>
                </c:pt>
                <c:pt idx="29">
                  <c:v>-1</c:v>
                </c:pt>
                <c:pt idx="30">
                  <c:v>733036</c:v>
                </c:pt>
                <c:pt idx="31">
                  <c:v>475735</c:v>
                </c:pt>
                <c:pt idx="32">
                  <c:v>-1</c:v>
                </c:pt>
                <c:pt idx="33">
                  <c:v>-1</c:v>
                </c:pt>
                <c:pt idx="34">
                  <c:v>-1</c:v>
                </c:pt>
                <c:pt idx="35">
                  <c:v>-1</c:v>
                </c:pt>
                <c:pt idx="36">
                  <c:v>205262</c:v>
                </c:pt>
                <c:pt idx="37">
                  <c:v>-1</c:v>
                </c:pt>
                <c:pt idx="38">
                  <c:v>246977</c:v>
                </c:pt>
              </c:numCache>
            </c:numRef>
          </c:yVal>
          <c:smooth val="0"/>
        </c:ser>
        <c:dLbls>
          <c:showLegendKey val="0"/>
          <c:showVal val="0"/>
          <c:showCatName val="0"/>
          <c:showSerName val="0"/>
          <c:showPercent val="0"/>
          <c:showBubbleSize val="0"/>
        </c:dLbls>
        <c:axId val="351854600"/>
        <c:axId val="351855176"/>
      </c:scatterChart>
      <c:valAx>
        <c:axId val="351854600"/>
        <c:scaling>
          <c:orientation val="minMax"/>
          <c:max val="3000"/>
        </c:scaling>
        <c:delete val="0"/>
        <c:axPos val="b"/>
        <c:title>
          <c:tx>
            <c:rich>
              <a:bodyPr/>
              <a:lstStyle/>
              <a:p>
                <a:pPr>
                  <a:defRPr/>
                </a:pPr>
                <a:r>
                  <a:rPr lang="en-US"/>
                  <a:t>County Area (sq. mil.)</a:t>
                </a:r>
              </a:p>
            </c:rich>
          </c:tx>
          <c:overlay val="0"/>
        </c:title>
        <c:numFmt formatCode="#,##0" sourceLinked="0"/>
        <c:majorTickMark val="none"/>
        <c:minorTickMark val="none"/>
        <c:tickLblPos val="nextTo"/>
        <c:crossAx val="351855176"/>
        <c:crosses val="autoZero"/>
        <c:crossBetween val="midCat"/>
      </c:valAx>
      <c:valAx>
        <c:axId val="351855176"/>
        <c:scaling>
          <c:orientation val="minMax"/>
          <c:max val="500000"/>
          <c:min val="0"/>
        </c:scaling>
        <c:delete val="0"/>
        <c:axPos val="l"/>
        <c:majorGridlines>
          <c:spPr>
            <a:ln>
              <a:noFill/>
            </a:ln>
          </c:spPr>
        </c:majorGridlines>
        <c:title>
          <c:tx>
            <c:rich>
              <a:bodyPr rot="-5400000" vert="horz"/>
              <a:lstStyle/>
              <a:p>
                <a:pPr>
                  <a:defRPr/>
                </a:pPr>
                <a:r>
                  <a:rPr lang="en-US"/>
                  <a:t>Past</a:t>
                </a:r>
                <a:r>
                  <a:rPr lang="en-US" baseline="0"/>
                  <a:t> Month Users in </a:t>
                </a:r>
                <a:r>
                  <a:rPr lang="en-US"/>
                  <a:t>County</a:t>
                </a:r>
              </a:p>
            </c:rich>
          </c:tx>
          <c:overlay val="0"/>
        </c:title>
        <c:numFmt formatCode="#,##0" sourceLinked="0"/>
        <c:majorTickMark val="none"/>
        <c:minorTickMark val="none"/>
        <c:tickLblPos val="nextTo"/>
        <c:crossAx val="351854600"/>
        <c:crosses val="autoZero"/>
        <c:crossBetween val="midCat"/>
      </c:valAx>
    </c:plotArea>
    <c:plotVisOnly val="1"/>
    <c:dispBlanksAs val="gap"/>
    <c:showDLblsOverMax val="0"/>
  </c:chart>
  <c:txPr>
    <a:bodyPr/>
    <a:lstStyle/>
    <a:p>
      <a:pPr>
        <a:defRPr b="1"/>
      </a:pPr>
      <a:endParaRPr lang="en-US"/>
    </a:p>
  </c:txPr>
  <c:printSettings>
    <c:headerFooter/>
    <c:pageMargins b="0.75000000000000011" l="0.70000000000000007" r="0.70000000000000007" t="0.75000000000000011" header="0.30000000000000004" footer="0.30000000000000004"/>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llocation</a:t>
            </a:r>
            <a:r>
              <a:rPr lang="en-US" baseline="0"/>
              <a:t> </a:t>
            </a:r>
            <a:r>
              <a:rPr lang="en-US"/>
              <a:t>by County</a:t>
            </a:r>
            <a:r>
              <a:rPr lang="en-US" baseline="0"/>
              <a:t> </a:t>
            </a:r>
            <a:r>
              <a:rPr lang="en-US"/>
              <a:t>for Designated Total</a:t>
            </a:r>
            <a:r>
              <a:rPr lang="en-US" baseline="0"/>
              <a:t> </a:t>
            </a:r>
            <a:r>
              <a:rPr lang="en-US"/>
              <a:t>Stores</a:t>
            </a:r>
          </a:p>
        </c:rich>
      </c:tx>
      <c:overlay val="0"/>
    </c:title>
    <c:autoTitleDeleted val="0"/>
    <c:plotArea>
      <c:layout/>
      <c:scatterChart>
        <c:scatterStyle val="lineMarker"/>
        <c:varyColors val="0"/>
        <c:ser>
          <c:idx val="1"/>
          <c:order val="0"/>
          <c:tx>
            <c:strRef>
              <c:f>'Plot, stores by pop &amp; area'!$I$4</c:f>
              <c:strCache>
                <c:ptCount val="1"/>
                <c:pt idx="0">
                  <c:v>1 Store</c:v>
                </c:pt>
              </c:strCache>
            </c:strRef>
          </c:tx>
          <c:spPr>
            <a:ln w="28575">
              <a:noFill/>
            </a:ln>
          </c:spPr>
          <c:marker>
            <c:symbol val="square"/>
            <c:size val="5"/>
            <c:spPr>
              <a:blipFill>
                <a:blip xmlns:r="http://schemas.openxmlformats.org/officeDocument/2006/relationships" r:embed="rId1"/>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I$5:$I$43</c:f>
              <c:numCache>
                <c:formatCode>#,##0</c:formatCode>
                <c:ptCount val="39"/>
                <c:pt idx="0">
                  <c:v>19005</c:v>
                </c:pt>
                <c:pt idx="1">
                  <c:v>21888</c:v>
                </c:pt>
                <c:pt idx="2">
                  <c:v>-1</c:v>
                </c:pt>
                <c:pt idx="3">
                  <c:v>-1</c:v>
                </c:pt>
                <c:pt idx="4">
                  <c:v>-1</c:v>
                </c:pt>
                <c:pt idx="5">
                  <c:v>-1</c:v>
                </c:pt>
                <c:pt idx="6">
                  <c:v>3995</c:v>
                </c:pt>
                <c:pt idx="7">
                  <c:v>-1</c:v>
                </c:pt>
                <c:pt idx="8">
                  <c:v>-1</c:v>
                </c:pt>
                <c:pt idx="9">
                  <c:v>7705</c:v>
                </c:pt>
                <c:pt idx="10">
                  <c:v>-1</c:v>
                </c:pt>
                <c:pt idx="11">
                  <c:v>2228</c:v>
                </c:pt>
                <c:pt idx="12">
                  <c:v>-1</c:v>
                </c:pt>
                <c:pt idx="13">
                  <c:v>-1</c:v>
                </c:pt>
                <c:pt idx="14">
                  <c:v>-1</c:v>
                </c:pt>
                <c:pt idx="15">
                  <c:v>-1</c:v>
                </c:pt>
                <c:pt idx="16">
                  <c:v>-1</c:v>
                </c:pt>
                <c:pt idx="17">
                  <c:v>-1</c:v>
                </c:pt>
                <c:pt idx="18">
                  <c:v>-1</c:v>
                </c:pt>
                <c:pt idx="19">
                  <c:v>20699</c:v>
                </c:pt>
                <c:pt idx="20">
                  <c:v>-1</c:v>
                </c:pt>
                <c:pt idx="21">
                  <c:v>10437</c:v>
                </c:pt>
                <c:pt idx="22">
                  <c:v>-1</c:v>
                </c:pt>
                <c:pt idx="23">
                  <c:v>-1</c:v>
                </c:pt>
                <c:pt idx="24">
                  <c:v>-1</c:v>
                </c:pt>
                <c:pt idx="25">
                  <c:v>12980</c:v>
                </c:pt>
                <c:pt idx="26">
                  <c:v>-1</c:v>
                </c:pt>
                <c:pt idx="27">
                  <c:v>15824</c:v>
                </c:pt>
                <c:pt idx="28">
                  <c:v>-1</c:v>
                </c:pt>
                <c:pt idx="29">
                  <c:v>11187</c:v>
                </c:pt>
                <c:pt idx="30">
                  <c:v>-1</c:v>
                </c:pt>
                <c:pt idx="31">
                  <c:v>-1</c:v>
                </c:pt>
                <c:pt idx="32">
                  <c:v>-1</c:v>
                </c:pt>
                <c:pt idx="33">
                  <c:v>-1</c:v>
                </c:pt>
                <c:pt idx="34">
                  <c:v>3993</c:v>
                </c:pt>
                <c:pt idx="35">
                  <c:v>-1</c:v>
                </c:pt>
                <c:pt idx="36">
                  <c:v>-1</c:v>
                </c:pt>
                <c:pt idx="37">
                  <c:v>-1</c:v>
                </c:pt>
                <c:pt idx="38">
                  <c:v>-1</c:v>
                </c:pt>
              </c:numCache>
            </c:numRef>
          </c:yVal>
          <c:smooth val="0"/>
        </c:ser>
        <c:ser>
          <c:idx val="2"/>
          <c:order val="1"/>
          <c:tx>
            <c:strRef>
              <c:f>'Plot, stores by pop &amp; area'!$J$4</c:f>
              <c:strCache>
                <c:ptCount val="1"/>
                <c:pt idx="0">
                  <c:v>2 Stores</c:v>
                </c:pt>
              </c:strCache>
            </c:strRef>
          </c:tx>
          <c:spPr>
            <a:ln w="28575">
              <a:noFill/>
            </a:ln>
          </c:spPr>
          <c:marker>
            <c:symbol val="square"/>
            <c:size val="5"/>
            <c:spPr>
              <a:blipFill>
                <a:blip xmlns:r="http://schemas.openxmlformats.org/officeDocument/2006/relationships" r:embed="rId2"/>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J$5:$J$43</c:f>
              <c:numCache>
                <c:formatCode>#,##0</c:formatCode>
                <c:ptCount val="39"/>
                <c:pt idx="0">
                  <c:v>-1</c:v>
                </c:pt>
                <c:pt idx="1">
                  <c:v>-1</c:v>
                </c:pt>
                <c:pt idx="2">
                  <c:v>-1</c:v>
                </c:pt>
                <c:pt idx="3">
                  <c:v>-1</c:v>
                </c:pt>
                <c:pt idx="4">
                  <c:v>-1</c:v>
                </c:pt>
                <c:pt idx="5">
                  <c:v>-1</c:v>
                </c:pt>
                <c:pt idx="6">
                  <c:v>-1</c:v>
                </c:pt>
                <c:pt idx="7">
                  <c:v>-1</c:v>
                </c:pt>
                <c:pt idx="8">
                  <c:v>39350</c:v>
                </c:pt>
                <c:pt idx="9">
                  <c:v>-1</c:v>
                </c:pt>
                <c:pt idx="10">
                  <c:v>-1</c:v>
                </c:pt>
                <c:pt idx="11">
                  <c:v>-1</c:v>
                </c:pt>
                <c:pt idx="12">
                  <c:v>-1</c:v>
                </c:pt>
                <c:pt idx="13">
                  <c:v>-1</c:v>
                </c:pt>
                <c:pt idx="14">
                  <c:v>79177</c:v>
                </c:pt>
                <c:pt idx="15">
                  <c:v>29854</c:v>
                </c:pt>
                <c:pt idx="16">
                  <c:v>-1</c:v>
                </c:pt>
                <c:pt idx="17">
                  <c:v>-1</c:v>
                </c:pt>
                <c:pt idx="18">
                  <c:v>41672</c:v>
                </c:pt>
                <c:pt idx="19">
                  <c:v>-1</c:v>
                </c:pt>
                <c:pt idx="20">
                  <c:v>-1</c:v>
                </c:pt>
                <c:pt idx="21">
                  <c:v>-1</c:v>
                </c:pt>
                <c:pt idx="22">
                  <c:v>-1</c:v>
                </c:pt>
                <c:pt idx="23">
                  <c:v>-1</c:v>
                </c:pt>
                <c:pt idx="24">
                  <c:v>20575</c:v>
                </c:pt>
                <c:pt idx="25">
                  <c:v>-1</c:v>
                </c:pt>
                <c:pt idx="26">
                  <c:v>-1</c:v>
                </c:pt>
                <c:pt idx="27">
                  <c:v>-1</c:v>
                </c:pt>
                <c:pt idx="28">
                  <c:v>-1</c:v>
                </c:pt>
                <c:pt idx="29">
                  <c:v>-1</c:v>
                </c:pt>
                <c:pt idx="30">
                  <c:v>-1</c:v>
                </c:pt>
                <c:pt idx="31">
                  <c:v>-1</c:v>
                </c:pt>
                <c:pt idx="32">
                  <c:v>43538</c:v>
                </c:pt>
                <c:pt idx="33">
                  <c:v>-1</c:v>
                </c:pt>
                <c:pt idx="34">
                  <c:v>-1</c:v>
                </c:pt>
                <c:pt idx="35">
                  <c:v>-1</c:v>
                </c:pt>
                <c:pt idx="36">
                  <c:v>-1</c:v>
                </c:pt>
                <c:pt idx="37">
                  <c:v>-1</c:v>
                </c:pt>
                <c:pt idx="38">
                  <c:v>-1</c:v>
                </c:pt>
              </c:numCache>
            </c:numRef>
          </c:yVal>
          <c:smooth val="0"/>
        </c:ser>
        <c:ser>
          <c:idx val="3"/>
          <c:order val="2"/>
          <c:tx>
            <c:strRef>
              <c:f>'Plot, stores by pop &amp; area'!$K$4</c:f>
              <c:strCache>
                <c:ptCount val="1"/>
                <c:pt idx="0">
                  <c:v>3 Stores</c:v>
                </c:pt>
              </c:strCache>
            </c:strRef>
          </c:tx>
          <c:spPr>
            <a:ln w="28575">
              <a:noFill/>
            </a:ln>
          </c:spPr>
          <c:marker>
            <c:symbol val="square"/>
            <c:size val="5"/>
            <c:spPr>
              <a:blipFill>
                <a:blip xmlns:r="http://schemas.openxmlformats.org/officeDocument/2006/relationships" r:embed="rId3"/>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K$5:$K$43</c:f>
              <c:numCache>
                <c:formatCode>#,##0</c:formatCode>
                <c:ptCount val="39"/>
                <c:pt idx="0">
                  <c:v>-1</c:v>
                </c:pt>
                <c:pt idx="1">
                  <c:v>-1</c:v>
                </c:pt>
                <c:pt idx="2">
                  <c:v>-1</c:v>
                </c:pt>
                <c:pt idx="3">
                  <c:v>-1</c:v>
                </c:pt>
                <c:pt idx="4">
                  <c:v>-1</c:v>
                </c:pt>
                <c:pt idx="5">
                  <c:v>-1</c:v>
                </c:pt>
                <c:pt idx="6">
                  <c:v>-1</c:v>
                </c:pt>
                <c:pt idx="7">
                  <c:v>-1</c:v>
                </c:pt>
                <c:pt idx="8">
                  <c:v>-1</c:v>
                </c:pt>
                <c:pt idx="9">
                  <c:v>-1</c:v>
                </c:pt>
                <c:pt idx="10">
                  <c:v>85845</c:v>
                </c:pt>
                <c:pt idx="11">
                  <c:v>-1</c:v>
                </c:pt>
                <c:pt idx="12">
                  <c:v>-1</c:v>
                </c:pt>
                <c:pt idx="13">
                  <c:v>-1</c:v>
                </c:pt>
                <c:pt idx="14">
                  <c:v>-1</c:v>
                </c:pt>
                <c:pt idx="15">
                  <c:v>-1</c:v>
                </c:pt>
                <c:pt idx="16">
                  <c:v>-1</c:v>
                </c:pt>
                <c:pt idx="17">
                  <c:v>-1</c:v>
                </c:pt>
                <c:pt idx="18">
                  <c:v>-1</c:v>
                </c:pt>
                <c:pt idx="19">
                  <c:v>-1</c:v>
                </c:pt>
                <c:pt idx="20">
                  <c:v>-1</c:v>
                </c:pt>
                <c:pt idx="21">
                  <c:v>-1</c:v>
                </c:pt>
                <c:pt idx="22">
                  <c:v>60832</c:v>
                </c:pt>
                <c:pt idx="23">
                  <c:v>41275</c:v>
                </c:pt>
                <c:pt idx="24">
                  <c:v>-1</c:v>
                </c:pt>
                <c:pt idx="25">
                  <c:v>-1</c:v>
                </c:pt>
                <c:pt idx="26">
                  <c:v>-1</c:v>
                </c:pt>
                <c:pt idx="27">
                  <c:v>-1</c:v>
                </c:pt>
                <c:pt idx="28">
                  <c:v>-1</c:v>
                </c:pt>
                <c:pt idx="29">
                  <c:v>-1</c:v>
                </c:pt>
                <c:pt idx="30">
                  <c:v>-1</c:v>
                </c:pt>
                <c:pt idx="31">
                  <c:v>-1</c:v>
                </c:pt>
                <c:pt idx="32">
                  <c:v>-1</c:v>
                </c:pt>
                <c:pt idx="33">
                  <c:v>-1</c:v>
                </c:pt>
                <c:pt idx="34">
                  <c:v>-1</c:v>
                </c:pt>
                <c:pt idx="35">
                  <c:v>59404</c:v>
                </c:pt>
                <c:pt idx="36">
                  <c:v>-1</c:v>
                </c:pt>
                <c:pt idx="37">
                  <c:v>46606</c:v>
                </c:pt>
                <c:pt idx="38">
                  <c:v>-1</c:v>
                </c:pt>
              </c:numCache>
            </c:numRef>
          </c:yVal>
          <c:smooth val="0"/>
        </c:ser>
        <c:ser>
          <c:idx val="4"/>
          <c:order val="3"/>
          <c:tx>
            <c:strRef>
              <c:f>'Plot, stores by pop &amp; area'!$L$4</c:f>
              <c:strCache>
                <c:ptCount val="1"/>
                <c:pt idx="0">
                  <c:v>4 Stores </c:v>
                </c:pt>
              </c:strCache>
            </c:strRef>
          </c:tx>
          <c:spPr>
            <a:ln w="28575">
              <a:noFill/>
            </a:ln>
          </c:spPr>
          <c:marker>
            <c:symbol val="square"/>
            <c:size val="5"/>
            <c:spPr>
              <a:blipFill>
                <a:blip xmlns:r="http://schemas.openxmlformats.org/officeDocument/2006/relationships" r:embed="rId4"/>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L$5:$L$43</c:f>
              <c:numCache>
                <c:formatCode>#,##0</c:formatCode>
                <c:ptCount val="39"/>
                <c:pt idx="0">
                  <c:v>-1</c:v>
                </c:pt>
                <c:pt idx="1">
                  <c:v>-1</c:v>
                </c:pt>
                <c:pt idx="2">
                  <c:v>-1</c:v>
                </c:pt>
                <c:pt idx="3">
                  <c:v>73687</c:v>
                </c:pt>
                <c:pt idx="4">
                  <c:v>71863</c:v>
                </c:pt>
                <c:pt idx="5">
                  <c:v>-1</c:v>
                </c:pt>
                <c:pt idx="6">
                  <c:v>-1</c:v>
                </c:pt>
                <c:pt idx="7">
                  <c:v>101996</c:v>
                </c:pt>
                <c:pt idx="8">
                  <c:v>-1</c:v>
                </c:pt>
                <c:pt idx="9">
                  <c:v>-1</c:v>
                </c:pt>
                <c:pt idx="10">
                  <c:v>-1</c:v>
                </c:pt>
                <c:pt idx="11">
                  <c:v>-1</c:v>
                </c:pt>
                <c:pt idx="12">
                  <c:v>91723</c:v>
                </c:pt>
                <c:pt idx="13">
                  <c:v>71692</c:v>
                </c:pt>
                <c:pt idx="14">
                  <c:v>-1</c:v>
                </c:pt>
                <c:pt idx="15">
                  <c:v>-1</c:v>
                </c:pt>
                <c:pt idx="16">
                  <c:v>-1</c:v>
                </c:pt>
                <c:pt idx="17">
                  <c:v>-1</c:v>
                </c:pt>
                <c:pt idx="18">
                  <c:v>-1</c:v>
                </c:pt>
                <c:pt idx="19">
                  <c:v>-1</c:v>
                </c:pt>
                <c:pt idx="20">
                  <c:v>7562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5"/>
          <c:order val="4"/>
          <c:tx>
            <c:strRef>
              <c:f>'Plot, stores by pop &amp; area'!$M$4</c:f>
              <c:strCache>
                <c:ptCount val="1"/>
                <c:pt idx="0">
                  <c:v>5 Stores</c:v>
                </c:pt>
              </c:strCache>
            </c:strRef>
          </c:tx>
          <c:spPr>
            <a:ln w="28575">
              <a:noFill/>
            </a:ln>
          </c:spPr>
          <c:marker>
            <c:symbol val="square"/>
            <c:size val="5"/>
            <c:spPr>
              <a:blipFill>
                <a:blip xmlns:r="http://schemas.openxmlformats.org/officeDocument/2006/relationships" r:embed="rId5"/>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M$5:$M$43</c:f>
              <c:numCache>
                <c:formatCode>#,##0</c:formatCode>
                <c:ptCount val="39"/>
                <c:pt idx="0">
                  <c:v>-1</c:v>
                </c:pt>
                <c:pt idx="1">
                  <c:v>-1</c:v>
                </c:pt>
                <c:pt idx="2">
                  <c:v>182398</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6"/>
          <c:order val="5"/>
          <c:tx>
            <c:strRef>
              <c:f>'Plot, stores by pop &amp; area'!$N$4</c:f>
              <c:strCache>
                <c:ptCount val="1"/>
                <c:pt idx="0">
                  <c:v>6 Stores</c:v>
                </c:pt>
              </c:strCache>
            </c:strRef>
          </c:tx>
          <c:spPr>
            <a:ln w="28575">
              <a:noFill/>
            </a:ln>
          </c:spPr>
          <c:marker>
            <c:symbol val="square"/>
            <c:size val="5"/>
            <c:spPr>
              <a:blipFill>
                <a:blip xmlns:r="http://schemas.openxmlformats.org/officeDocument/2006/relationships" r:embed="rId6"/>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N$5:$N$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25499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258332</c:v>
                </c:pt>
                <c:pt idx="34">
                  <c:v>-1</c:v>
                </c:pt>
                <c:pt idx="35">
                  <c:v>-1</c:v>
                </c:pt>
                <c:pt idx="36">
                  <c:v>-1</c:v>
                </c:pt>
                <c:pt idx="37">
                  <c:v>-1</c:v>
                </c:pt>
                <c:pt idx="38">
                  <c:v>-1</c:v>
                </c:pt>
              </c:numCache>
            </c:numRef>
          </c:yVal>
          <c:smooth val="0"/>
        </c:ser>
        <c:ser>
          <c:idx val="7"/>
          <c:order val="6"/>
          <c:tx>
            <c:strRef>
              <c:f>'Plot, stores by pop &amp; area'!$O$4</c:f>
              <c:strCache>
                <c:ptCount val="1"/>
                <c:pt idx="0">
                  <c:v>7 Stores</c:v>
                </c:pt>
              </c:strCache>
            </c:strRef>
          </c:tx>
          <c:spPr>
            <a:ln w="28575">
              <a:noFill/>
            </a:ln>
          </c:spPr>
          <c:marker>
            <c:symbol val="square"/>
            <c:size val="5"/>
            <c:spPr>
              <a:blipFill>
                <a:blip xmlns:r="http://schemas.openxmlformats.org/officeDocument/2006/relationships" r:embed="rId7"/>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O$5:$O$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18222</c:v>
                </c:pt>
                <c:pt idx="29">
                  <c:v>-1</c:v>
                </c:pt>
                <c:pt idx="30">
                  <c:v>-1</c:v>
                </c:pt>
                <c:pt idx="31">
                  <c:v>-1</c:v>
                </c:pt>
                <c:pt idx="32">
                  <c:v>-1</c:v>
                </c:pt>
                <c:pt idx="33">
                  <c:v>-1</c:v>
                </c:pt>
                <c:pt idx="34">
                  <c:v>-1</c:v>
                </c:pt>
                <c:pt idx="35">
                  <c:v>-1</c:v>
                </c:pt>
                <c:pt idx="36">
                  <c:v>-1</c:v>
                </c:pt>
                <c:pt idx="37">
                  <c:v>-1</c:v>
                </c:pt>
                <c:pt idx="38">
                  <c:v>-1</c:v>
                </c:pt>
              </c:numCache>
            </c:numRef>
          </c:yVal>
          <c:smooth val="0"/>
        </c:ser>
        <c:ser>
          <c:idx val="8"/>
          <c:order val="7"/>
          <c:tx>
            <c:strRef>
              <c:f>'Plot, stores by pop &amp; area'!$P$4</c:f>
              <c:strCache>
                <c:ptCount val="1"/>
                <c:pt idx="0">
                  <c:v>8 Stores</c:v>
                </c:pt>
              </c:strCache>
            </c:strRef>
          </c:tx>
          <c:spPr>
            <a:ln w="28575">
              <a:noFill/>
            </a:ln>
          </c:spPr>
          <c:marker>
            <c:symbol val="square"/>
            <c:size val="5"/>
            <c:spPr>
              <a:blipFill>
                <a:blip xmlns:r="http://schemas.openxmlformats.org/officeDocument/2006/relationships" r:embed="rId8"/>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P$5:$P$43</c:f>
              <c:numCache>
                <c:formatCode>#,##0</c:formatCode>
                <c:ptCount val="39"/>
                <c:pt idx="0">
                  <c:v>-1</c:v>
                </c:pt>
                <c:pt idx="1">
                  <c:v>-1</c:v>
                </c:pt>
                <c:pt idx="2">
                  <c:v>-1</c:v>
                </c:pt>
                <c:pt idx="3">
                  <c:v>-1</c:v>
                </c:pt>
                <c:pt idx="4">
                  <c:v>-1</c:v>
                </c:pt>
                <c:pt idx="5">
                  <c:v>438287</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9"/>
          <c:order val="8"/>
          <c:tx>
            <c:strRef>
              <c:f>'Plot, stores by pop &amp; area'!$Q$4</c:f>
              <c:strCache>
                <c:ptCount val="1"/>
                <c:pt idx="0">
                  <c:v>9 Stores</c:v>
                </c:pt>
              </c:strCache>
            </c:strRef>
          </c:tx>
          <c:spPr>
            <a:ln w="28575">
              <a:noFill/>
            </a:ln>
          </c:spPr>
          <c:marker>
            <c:symbol val="square"/>
            <c:size val="5"/>
            <c:spPr>
              <a:blipFill>
                <a:blip xmlns:r="http://schemas.openxmlformats.org/officeDocument/2006/relationships" r:embed="rId9"/>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Q$5:$Q$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10"/>
          <c:order val="9"/>
          <c:tx>
            <c:strRef>
              <c:f>'Plot, stores by pop &amp; area'!$R$4</c:f>
              <c:strCache>
                <c:ptCount val="1"/>
                <c:pt idx="0">
                  <c:v>10+ Stores</c:v>
                </c:pt>
              </c:strCache>
            </c:strRef>
          </c:tx>
          <c:spPr>
            <a:ln w="28575">
              <a:noFill/>
            </a:ln>
          </c:spPr>
          <c:marker>
            <c:symbol val="square"/>
            <c:size val="5"/>
            <c:spPr>
              <a:blipFill>
                <a:blip xmlns:r="http://schemas.openxmlformats.org/officeDocument/2006/relationships" r:embed="rId10"/>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R$5:$R$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2007440</c:v>
                </c:pt>
                <c:pt idx="17">
                  <c:v>-1</c:v>
                </c:pt>
                <c:pt idx="18">
                  <c:v>-1</c:v>
                </c:pt>
                <c:pt idx="19">
                  <c:v>-1</c:v>
                </c:pt>
                <c:pt idx="20">
                  <c:v>-1</c:v>
                </c:pt>
                <c:pt idx="21">
                  <c:v>-1</c:v>
                </c:pt>
                <c:pt idx="22">
                  <c:v>-1</c:v>
                </c:pt>
                <c:pt idx="23">
                  <c:v>-1</c:v>
                </c:pt>
                <c:pt idx="24">
                  <c:v>-1</c:v>
                </c:pt>
                <c:pt idx="25">
                  <c:v>-1</c:v>
                </c:pt>
                <c:pt idx="26">
                  <c:v>811681</c:v>
                </c:pt>
                <c:pt idx="27">
                  <c:v>-1</c:v>
                </c:pt>
                <c:pt idx="28">
                  <c:v>-1</c:v>
                </c:pt>
                <c:pt idx="29">
                  <c:v>-1</c:v>
                </c:pt>
                <c:pt idx="30">
                  <c:v>733036</c:v>
                </c:pt>
                <c:pt idx="31">
                  <c:v>475735</c:v>
                </c:pt>
                <c:pt idx="32">
                  <c:v>-1</c:v>
                </c:pt>
                <c:pt idx="33">
                  <c:v>-1</c:v>
                </c:pt>
                <c:pt idx="34">
                  <c:v>-1</c:v>
                </c:pt>
                <c:pt idx="35">
                  <c:v>-1</c:v>
                </c:pt>
                <c:pt idx="36">
                  <c:v>205262</c:v>
                </c:pt>
                <c:pt idx="37">
                  <c:v>-1</c:v>
                </c:pt>
                <c:pt idx="38">
                  <c:v>246977</c:v>
                </c:pt>
              </c:numCache>
            </c:numRef>
          </c:yVal>
          <c:smooth val="0"/>
        </c:ser>
        <c:dLbls>
          <c:showLegendKey val="0"/>
          <c:showVal val="0"/>
          <c:showCatName val="0"/>
          <c:showSerName val="0"/>
          <c:showPercent val="0"/>
          <c:showBubbleSize val="0"/>
        </c:dLbls>
        <c:axId val="351858632"/>
        <c:axId val="351859208"/>
      </c:scatterChart>
      <c:valAx>
        <c:axId val="351858632"/>
        <c:scaling>
          <c:orientation val="minMax"/>
        </c:scaling>
        <c:delete val="0"/>
        <c:axPos val="b"/>
        <c:title>
          <c:tx>
            <c:rich>
              <a:bodyPr/>
              <a:lstStyle/>
              <a:p>
                <a:pPr>
                  <a:defRPr/>
                </a:pPr>
                <a:r>
                  <a:rPr lang="en-US"/>
                  <a:t>County Area (sq. mil.)</a:t>
                </a:r>
              </a:p>
            </c:rich>
          </c:tx>
          <c:overlay val="0"/>
        </c:title>
        <c:numFmt formatCode="#,##0" sourceLinked="0"/>
        <c:majorTickMark val="none"/>
        <c:minorTickMark val="none"/>
        <c:tickLblPos val="nextTo"/>
        <c:crossAx val="351859208"/>
        <c:crosses val="autoZero"/>
        <c:crossBetween val="midCat"/>
      </c:valAx>
      <c:valAx>
        <c:axId val="351859208"/>
        <c:scaling>
          <c:orientation val="minMax"/>
          <c:min val="0"/>
        </c:scaling>
        <c:delete val="0"/>
        <c:axPos val="l"/>
        <c:majorGridlines>
          <c:spPr>
            <a:ln>
              <a:noFill/>
            </a:ln>
          </c:spPr>
        </c:majorGridlines>
        <c:title>
          <c:tx>
            <c:rich>
              <a:bodyPr rot="-5400000" vert="horz"/>
              <a:lstStyle/>
              <a:p>
                <a:pPr>
                  <a:defRPr/>
                </a:pPr>
                <a:r>
                  <a:rPr lang="en-US"/>
                  <a:t>Past</a:t>
                </a:r>
                <a:r>
                  <a:rPr lang="en-US" baseline="0"/>
                  <a:t> Month Users in </a:t>
                </a:r>
                <a:r>
                  <a:rPr lang="en-US"/>
                  <a:t>County</a:t>
                </a:r>
              </a:p>
            </c:rich>
          </c:tx>
          <c:overlay val="0"/>
        </c:title>
        <c:numFmt formatCode="#,##0" sourceLinked="0"/>
        <c:majorTickMark val="none"/>
        <c:minorTickMark val="none"/>
        <c:tickLblPos val="nextTo"/>
        <c:crossAx val="351858632"/>
        <c:crosses val="autoZero"/>
        <c:crossBetween val="midCat"/>
      </c:valAx>
    </c:plotArea>
    <c:legend>
      <c:legendPos val="r"/>
      <c:overlay val="0"/>
    </c:legend>
    <c:plotVisOnly val="1"/>
    <c:dispBlanksAs val="gap"/>
    <c:showDLblsOverMax val="0"/>
  </c:chart>
  <c:txPr>
    <a:bodyPr/>
    <a:lstStyle/>
    <a:p>
      <a:pPr>
        <a:defRPr b="1"/>
      </a:pPr>
      <a:endParaRPr lang="en-US"/>
    </a:p>
  </c:txPr>
  <c:printSettings>
    <c:headerFooter/>
    <c:pageMargins b="0.75000000000000011" l="0.70000000000000007" r="0.70000000000000007" t="0.75000000000000011" header="0.30000000000000004" footer="0.30000000000000004"/>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llocation by County for Designated</a:t>
            </a:r>
            <a:r>
              <a:rPr lang="en-US" baseline="0"/>
              <a:t> Total</a:t>
            </a:r>
            <a:r>
              <a:rPr lang="en-US"/>
              <a:t> Stores (Zoomed In on Axes)</a:t>
            </a:r>
          </a:p>
        </c:rich>
      </c:tx>
      <c:overlay val="0"/>
    </c:title>
    <c:autoTitleDeleted val="0"/>
    <c:plotArea>
      <c:layout/>
      <c:scatterChart>
        <c:scatterStyle val="lineMarker"/>
        <c:varyColors val="0"/>
        <c:ser>
          <c:idx val="1"/>
          <c:order val="0"/>
          <c:tx>
            <c:strRef>
              <c:f>'Plot, stores by pop &amp; area'!$I$4</c:f>
              <c:strCache>
                <c:ptCount val="1"/>
                <c:pt idx="0">
                  <c:v>1 Store</c:v>
                </c:pt>
              </c:strCache>
            </c:strRef>
          </c:tx>
          <c:spPr>
            <a:ln w="28575">
              <a:noFill/>
            </a:ln>
          </c:spPr>
          <c:marker>
            <c:symbol val="square"/>
            <c:size val="5"/>
            <c:spPr>
              <a:blipFill>
                <a:blip xmlns:r="http://schemas.openxmlformats.org/officeDocument/2006/relationships" r:embed="rId1"/>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I$5:$I$43</c:f>
              <c:numCache>
                <c:formatCode>#,##0</c:formatCode>
                <c:ptCount val="39"/>
                <c:pt idx="0">
                  <c:v>19005</c:v>
                </c:pt>
                <c:pt idx="1">
                  <c:v>21888</c:v>
                </c:pt>
                <c:pt idx="2">
                  <c:v>-1</c:v>
                </c:pt>
                <c:pt idx="3">
                  <c:v>-1</c:v>
                </c:pt>
                <c:pt idx="4">
                  <c:v>-1</c:v>
                </c:pt>
                <c:pt idx="5">
                  <c:v>-1</c:v>
                </c:pt>
                <c:pt idx="6">
                  <c:v>3995</c:v>
                </c:pt>
                <c:pt idx="7">
                  <c:v>-1</c:v>
                </c:pt>
                <c:pt idx="8">
                  <c:v>-1</c:v>
                </c:pt>
                <c:pt idx="9">
                  <c:v>7705</c:v>
                </c:pt>
                <c:pt idx="10">
                  <c:v>-1</c:v>
                </c:pt>
                <c:pt idx="11">
                  <c:v>2228</c:v>
                </c:pt>
                <c:pt idx="12">
                  <c:v>-1</c:v>
                </c:pt>
                <c:pt idx="13">
                  <c:v>-1</c:v>
                </c:pt>
                <c:pt idx="14">
                  <c:v>-1</c:v>
                </c:pt>
                <c:pt idx="15">
                  <c:v>-1</c:v>
                </c:pt>
                <c:pt idx="16">
                  <c:v>-1</c:v>
                </c:pt>
                <c:pt idx="17">
                  <c:v>-1</c:v>
                </c:pt>
                <c:pt idx="18">
                  <c:v>-1</c:v>
                </c:pt>
                <c:pt idx="19">
                  <c:v>20699</c:v>
                </c:pt>
                <c:pt idx="20">
                  <c:v>-1</c:v>
                </c:pt>
                <c:pt idx="21">
                  <c:v>10437</c:v>
                </c:pt>
                <c:pt idx="22">
                  <c:v>-1</c:v>
                </c:pt>
                <c:pt idx="23">
                  <c:v>-1</c:v>
                </c:pt>
                <c:pt idx="24">
                  <c:v>-1</c:v>
                </c:pt>
                <c:pt idx="25">
                  <c:v>12980</c:v>
                </c:pt>
                <c:pt idx="26">
                  <c:v>-1</c:v>
                </c:pt>
                <c:pt idx="27">
                  <c:v>15824</c:v>
                </c:pt>
                <c:pt idx="28">
                  <c:v>-1</c:v>
                </c:pt>
                <c:pt idx="29">
                  <c:v>11187</c:v>
                </c:pt>
                <c:pt idx="30">
                  <c:v>-1</c:v>
                </c:pt>
                <c:pt idx="31">
                  <c:v>-1</c:v>
                </c:pt>
                <c:pt idx="32">
                  <c:v>-1</c:v>
                </c:pt>
                <c:pt idx="33">
                  <c:v>-1</c:v>
                </c:pt>
                <c:pt idx="34">
                  <c:v>3993</c:v>
                </c:pt>
                <c:pt idx="35">
                  <c:v>-1</c:v>
                </c:pt>
                <c:pt idx="36">
                  <c:v>-1</c:v>
                </c:pt>
                <c:pt idx="37">
                  <c:v>-1</c:v>
                </c:pt>
                <c:pt idx="38">
                  <c:v>-1</c:v>
                </c:pt>
              </c:numCache>
            </c:numRef>
          </c:yVal>
          <c:smooth val="0"/>
        </c:ser>
        <c:ser>
          <c:idx val="2"/>
          <c:order val="1"/>
          <c:tx>
            <c:strRef>
              <c:f>'Plot, stores by pop &amp; area'!$J$4</c:f>
              <c:strCache>
                <c:ptCount val="1"/>
                <c:pt idx="0">
                  <c:v>2 Stores</c:v>
                </c:pt>
              </c:strCache>
            </c:strRef>
          </c:tx>
          <c:spPr>
            <a:ln w="28575">
              <a:noFill/>
            </a:ln>
          </c:spPr>
          <c:marker>
            <c:symbol val="square"/>
            <c:size val="5"/>
            <c:spPr>
              <a:blipFill>
                <a:blip xmlns:r="http://schemas.openxmlformats.org/officeDocument/2006/relationships" r:embed="rId2"/>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J$5:$J$43</c:f>
              <c:numCache>
                <c:formatCode>#,##0</c:formatCode>
                <c:ptCount val="39"/>
                <c:pt idx="0">
                  <c:v>-1</c:v>
                </c:pt>
                <c:pt idx="1">
                  <c:v>-1</c:v>
                </c:pt>
                <c:pt idx="2">
                  <c:v>-1</c:v>
                </c:pt>
                <c:pt idx="3">
                  <c:v>-1</c:v>
                </c:pt>
                <c:pt idx="4">
                  <c:v>-1</c:v>
                </c:pt>
                <c:pt idx="5">
                  <c:v>-1</c:v>
                </c:pt>
                <c:pt idx="6">
                  <c:v>-1</c:v>
                </c:pt>
                <c:pt idx="7">
                  <c:v>-1</c:v>
                </c:pt>
                <c:pt idx="8">
                  <c:v>39350</c:v>
                </c:pt>
                <c:pt idx="9">
                  <c:v>-1</c:v>
                </c:pt>
                <c:pt idx="10">
                  <c:v>-1</c:v>
                </c:pt>
                <c:pt idx="11">
                  <c:v>-1</c:v>
                </c:pt>
                <c:pt idx="12">
                  <c:v>-1</c:v>
                </c:pt>
                <c:pt idx="13">
                  <c:v>-1</c:v>
                </c:pt>
                <c:pt idx="14">
                  <c:v>79177</c:v>
                </c:pt>
                <c:pt idx="15">
                  <c:v>29854</c:v>
                </c:pt>
                <c:pt idx="16">
                  <c:v>-1</c:v>
                </c:pt>
                <c:pt idx="17">
                  <c:v>-1</c:v>
                </c:pt>
                <c:pt idx="18">
                  <c:v>41672</c:v>
                </c:pt>
                <c:pt idx="19">
                  <c:v>-1</c:v>
                </c:pt>
                <c:pt idx="20">
                  <c:v>-1</c:v>
                </c:pt>
                <c:pt idx="21">
                  <c:v>-1</c:v>
                </c:pt>
                <c:pt idx="22">
                  <c:v>-1</c:v>
                </c:pt>
                <c:pt idx="23">
                  <c:v>-1</c:v>
                </c:pt>
                <c:pt idx="24">
                  <c:v>20575</c:v>
                </c:pt>
                <c:pt idx="25">
                  <c:v>-1</c:v>
                </c:pt>
                <c:pt idx="26">
                  <c:v>-1</c:v>
                </c:pt>
                <c:pt idx="27">
                  <c:v>-1</c:v>
                </c:pt>
                <c:pt idx="28">
                  <c:v>-1</c:v>
                </c:pt>
                <c:pt idx="29">
                  <c:v>-1</c:v>
                </c:pt>
                <c:pt idx="30">
                  <c:v>-1</c:v>
                </c:pt>
                <c:pt idx="31">
                  <c:v>-1</c:v>
                </c:pt>
                <c:pt idx="32">
                  <c:v>43538</c:v>
                </c:pt>
                <c:pt idx="33">
                  <c:v>-1</c:v>
                </c:pt>
                <c:pt idx="34">
                  <c:v>-1</c:v>
                </c:pt>
                <c:pt idx="35">
                  <c:v>-1</c:v>
                </c:pt>
                <c:pt idx="36">
                  <c:v>-1</c:v>
                </c:pt>
                <c:pt idx="37">
                  <c:v>-1</c:v>
                </c:pt>
                <c:pt idx="38">
                  <c:v>-1</c:v>
                </c:pt>
              </c:numCache>
            </c:numRef>
          </c:yVal>
          <c:smooth val="0"/>
        </c:ser>
        <c:ser>
          <c:idx val="3"/>
          <c:order val="2"/>
          <c:tx>
            <c:strRef>
              <c:f>'Plot, stores by pop &amp; area'!$K$4</c:f>
              <c:strCache>
                <c:ptCount val="1"/>
                <c:pt idx="0">
                  <c:v>3 Stores</c:v>
                </c:pt>
              </c:strCache>
            </c:strRef>
          </c:tx>
          <c:spPr>
            <a:ln w="28575">
              <a:noFill/>
            </a:ln>
          </c:spPr>
          <c:marker>
            <c:symbol val="square"/>
            <c:size val="5"/>
            <c:spPr>
              <a:blipFill>
                <a:blip xmlns:r="http://schemas.openxmlformats.org/officeDocument/2006/relationships" r:embed="rId3"/>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K$5:$K$43</c:f>
              <c:numCache>
                <c:formatCode>#,##0</c:formatCode>
                <c:ptCount val="39"/>
                <c:pt idx="0">
                  <c:v>-1</c:v>
                </c:pt>
                <c:pt idx="1">
                  <c:v>-1</c:v>
                </c:pt>
                <c:pt idx="2">
                  <c:v>-1</c:v>
                </c:pt>
                <c:pt idx="3">
                  <c:v>-1</c:v>
                </c:pt>
                <c:pt idx="4">
                  <c:v>-1</c:v>
                </c:pt>
                <c:pt idx="5">
                  <c:v>-1</c:v>
                </c:pt>
                <c:pt idx="6">
                  <c:v>-1</c:v>
                </c:pt>
                <c:pt idx="7">
                  <c:v>-1</c:v>
                </c:pt>
                <c:pt idx="8">
                  <c:v>-1</c:v>
                </c:pt>
                <c:pt idx="9">
                  <c:v>-1</c:v>
                </c:pt>
                <c:pt idx="10">
                  <c:v>85845</c:v>
                </c:pt>
                <c:pt idx="11">
                  <c:v>-1</c:v>
                </c:pt>
                <c:pt idx="12">
                  <c:v>-1</c:v>
                </c:pt>
                <c:pt idx="13">
                  <c:v>-1</c:v>
                </c:pt>
                <c:pt idx="14">
                  <c:v>-1</c:v>
                </c:pt>
                <c:pt idx="15">
                  <c:v>-1</c:v>
                </c:pt>
                <c:pt idx="16">
                  <c:v>-1</c:v>
                </c:pt>
                <c:pt idx="17">
                  <c:v>-1</c:v>
                </c:pt>
                <c:pt idx="18">
                  <c:v>-1</c:v>
                </c:pt>
                <c:pt idx="19">
                  <c:v>-1</c:v>
                </c:pt>
                <c:pt idx="20">
                  <c:v>-1</c:v>
                </c:pt>
                <c:pt idx="21">
                  <c:v>-1</c:v>
                </c:pt>
                <c:pt idx="22">
                  <c:v>60832</c:v>
                </c:pt>
                <c:pt idx="23">
                  <c:v>41275</c:v>
                </c:pt>
                <c:pt idx="24">
                  <c:v>-1</c:v>
                </c:pt>
                <c:pt idx="25">
                  <c:v>-1</c:v>
                </c:pt>
                <c:pt idx="26">
                  <c:v>-1</c:v>
                </c:pt>
                <c:pt idx="27">
                  <c:v>-1</c:v>
                </c:pt>
                <c:pt idx="28">
                  <c:v>-1</c:v>
                </c:pt>
                <c:pt idx="29">
                  <c:v>-1</c:v>
                </c:pt>
                <c:pt idx="30">
                  <c:v>-1</c:v>
                </c:pt>
                <c:pt idx="31">
                  <c:v>-1</c:v>
                </c:pt>
                <c:pt idx="32">
                  <c:v>-1</c:v>
                </c:pt>
                <c:pt idx="33">
                  <c:v>-1</c:v>
                </c:pt>
                <c:pt idx="34">
                  <c:v>-1</c:v>
                </c:pt>
                <c:pt idx="35">
                  <c:v>59404</c:v>
                </c:pt>
                <c:pt idx="36">
                  <c:v>-1</c:v>
                </c:pt>
                <c:pt idx="37">
                  <c:v>46606</c:v>
                </c:pt>
                <c:pt idx="38">
                  <c:v>-1</c:v>
                </c:pt>
              </c:numCache>
            </c:numRef>
          </c:yVal>
          <c:smooth val="0"/>
        </c:ser>
        <c:ser>
          <c:idx val="4"/>
          <c:order val="3"/>
          <c:tx>
            <c:strRef>
              <c:f>'Plot, stores by pop &amp; area'!$L$4</c:f>
              <c:strCache>
                <c:ptCount val="1"/>
                <c:pt idx="0">
                  <c:v>4 Stores </c:v>
                </c:pt>
              </c:strCache>
            </c:strRef>
          </c:tx>
          <c:spPr>
            <a:ln w="28575">
              <a:noFill/>
            </a:ln>
          </c:spPr>
          <c:marker>
            <c:symbol val="square"/>
            <c:size val="5"/>
            <c:spPr>
              <a:blipFill>
                <a:blip xmlns:r="http://schemas.openxmlformats.org/officeDocument/2006/relationships" r:embed="rId4"/>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L$5:$L$43</c:f>
              <c:numCache>
                <c:formatCode>#,##0</c:formatCode>
                <c:ptCount val="39"/>
                <c:pt idx="0">
                  <c:v>-1</c:v>
                </c:pt>
                <c:pt idx="1">
                  <c:v>-1</c:v>
                </c:pt>
                <c:pt idx="2">
                  <c:v>-1</c:v>
                </c:pt>
                <c:pt idx="3">
                  <c:v>73687</c:v>
                </c:pt>
                <c:pt idx="4">
                  <c:v>71863</c:v>
                </c:pt>
                <c:pt idx="5">
                  <c:v>-1</c:v>
                </c:pt>
                <c:pt idx="6">
                  <c:v>-1</c:v>
                </c:pt>
                <c:pt idx="7">
                  <c:v>101996</c:v>
                </c:pt>
                <c:pt idx="8">
                  <c:v>-1</c:v>
                </c:pt>
                <c:pt idx="9">
                  <c:v>-1</c:v>
                </c:pt>
                <c:pt idx="10">
                  <c:v>-1</c:v>
                </c:pt>
                <c:pt idx="11">
                  <c:v>-1</c:v>
                </c:pt>
                <c:pt idx="12">
                  <c:v>91723</c:v>
                </c:pt>
                <c:pt idx="13">
                  <c:v>71692</c:v>
                </c:pt>
                <c:pt idx="14">
                  <c:v>-1</c:v>
                </c:pt>
                <c:pt idx="15">
                  <c:v>-1</c:v>
                </c:pt>
                <c:pt idx="16">
                  <c:v>-1</c:v>
                </c:pt>
                <c:pt idx="17">
                  <c:v>-1</c:v>
                </c:pt>
                <c:pt idx="18">
                  <c:v>-1</c:v>
                </c:pt>
                <c:pt idx="19">
                  <c:v>-1</c:v>
                </c:pt>
                <c:pt idx="20">
                  <c:v>7562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5"/>
          <c:order val="4"/>
          <c:tx>
            <c:strRef>
              <c:f>'Plot, stores by pop &amp; area'!$M$4</c:f>
              <c:strCache>
                <c:ptCount val="1"/>
                <c:pt idx="0">
                  <c:v>5 Stores</c:v>
                </c:pt>
              </c:strCache>
            </c:strRef>
          </c:tx>
          <c:spPr>
            <a:ln w="28575">
              <a:noFill/>
            </a:ln>
          </c:spPr>
          <c:marker>
            <c:symbol val="square"/>
            <c:size val="5"/>
            <c:spPr>
              <a:blipFill>
                <a:blip xmlns:r="http://schemas.openxmlformats.org/officeDocument/2006/relationships" r:embed="rId5"/>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M$5:$M$43</c:f>
              <c:numCache>
                <c:formatCode>#,##0</c:formatCode>
                <c:ptCount val="39"/>
                <c:pt idx="0">
                  <c:v>-1</c:v>
                </c:pt>
                <c:pt idx="1">
                  <c:v>-1</c:v>
                </c:pt>
                <c:pt idx="2">
                  <c:v>182398</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6"/>
          <c:order val="5"/>
          <c:tx>
            <c:strRef>
              <c:f>'Plot, stores by pop &amp; area'!$N$4</c:f>
              <c:strCache>
                <c:ptCount val="1"/>
                <c:pt idx="0">
                  <c:v>6 Stores</c:v>
                </c:pt>
              </c:strCache>
            </c:strRef>
          </c:tx>
          <c:spPr>
            <a:ln w="28575">
              <a:noFill/>
            </a:ln>
          </c:spPr>
          <c:marker>
            <c:symbol val="square"/>
            <c:size val="5"/>
            <c:spPr>
              <a:blipFill>
                <a:blip xmlns:r="http://schemas.openxmlformats.org/officeDocument/2006/relationships" r:embed="rId6"/>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N$5:$N$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25499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258332</c:v>
                </c:pt>
                <c:pt idx="34">
                  <c:v>-1</c:v>
                </c:pt>
                <c:pt idx="35">
                  <c:v>-1</c:v>
                </c:pt>
                <c:pt idx="36">
                  <c:v>-1</c:v>
                </c:pt>
                <c:pt idx="37">
                  <c:v>-1</c:v>
                </c:pt>
                <c:pt idx="38">
                  <c:v>-1</c:v>
                </c:pt>
              </c:numCache>
            </c:numRef>
          </c:yVal>
          <c:smooth val="0"/>
        </c:ser>
        <c:ser>
          <c:idx val="7"/>
          <c:order val="6"/>
          <c:tx>
            <c:strRef>
              <c:f>'Plot, stores by pop &amp; area'!$O$4</c:f>
              <c:strCache>
                <c:ptCount val="1"/>
                <c:pt idx="0">
                  <c:v>7 Stores</c:v>
                </c:pt>
              </c:strCache>
            </c:strRef>
          </c:tx>
          <c:spPr>
            <a:ln w="28575">
              <a:noFill/>
            </a:ln>
          </c:spPr>
          <c:marker>
            <c:symbol val="square"/>
            <c:size val="5"/>
            <c:spPr>
              <a:blipFill>
                <a:blip xmlns:r="http://schemas.openxmlformats.org/officeDocument/2006/relationships" r:embed="rId7"/>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O$5:$O$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18222</c:v>
                </c:pt>
                <c:pt idx="29">
                  <c:v>-1</c:v>
                </c:pt>
                <c:pt idx="30">
                  <c:v>-1</c:v>
                </c:pt>
                <c:pt idx="31">
                  <c:v>-1</c:v>
                </c:pt>
                <c:pt idx="32">
                  <c:v>-1</c:v>
                </c:pt>
                <c:pt idx="33">
                  <c:v>-1</c:v>
                </c:pt>
                <c:pt idx="34">
                  <c:v>-1</c:v>
                </c:pt>
                <c:pt idx="35">
                  <c:v>-1</c:v>
                </c:pt>
                <c:pt idx="36">
                  <c:v>-1</c:v>
                </c:pt>
                <c:pt idx="37">
                  <c:v>-1</c:v>
                </c:pt>
                <c:pt idx="38">
                  <c:v>-1</c:v>
                </c:pt>
              </c:numCache>
            </c:numRef>
          </c:yVal>
          <c:smooth val="0"/>
        </c:ser>
        <c:ser>
          <c:idx val="8"/>
          <c:order val="7"/>
          <c:tx>
            <c:strRef>
              <c:f>'Plot, stores by pop &amp; area'!$P$4</c:f>
              <c:strCache>
                <c:ptCount val="1"/>
                <c:pt idx="0">
                  <c:v>8 Stores</c:v>
                </c:pt>
              </c:strCache>
            </c:strRef>
          </c:tx>
          <c:spPr>
            <a:ln w="28575">
              <a:noFill/>
            </a:ln>
          </c:spPr>
          <c:marker>
            <c:symbol val="square"/>
            <c:size val="5"/>
            <c:spPr>
              <a:blipFill>
                <a:blip xmlns:r="http://schemas.openxmlformats.org/officeDocument/2006/relationships" r:embed="rId8"/>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P$5:$P$43</c:f>
              <c:numCache>
                <c:formatCode>#,##0</c:formatCode>
                <c:ptCount val="39"/>
                <c:pt idx="0">
                  <c:v>-1</c:v>
                </c:pt>
                <c:pt idx="1">
                  <c:v>-1</c:v>
                </c:pt>
                <c:pt idx="2">
                  <c:v>-1</c:v>
                </c:pt>
                <c:pt idx="3">
                  <c:v>-1</c:v>
                </c:pt>
                <c:pt idx="4">
                  <c:v>-1</c:v>
                </c:pt>
                <c:pt idx="5">
                  <c:v>438287</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9"/>
          <c:order val="8"/>
          <c:tx>
            <c:strRef>
              <c:f>'Plot, stores by pop &amp; area'!$Q$4</c:f>
              <c:strCache>
                <c:ptCount val="1"/>
                <c:pt idx="0">
                  <c:v>9 Stores</c:v>
                </c:pt>
              </c:strCache>
            </c:strRef>
          </c:tx>
          <c:spPr>
            <a:ln w="28575">
              <a:noFill/>
            </a:ln>
          </c:spPr>
          <c:marker>
            <c:symbol val="square"/>
            <c:size val="5"/>
            <c:spPr>
              <a:blipFill>
                <a:blip xmlns:r="http://schemas.openxmlformats.org/officeDocument/2006/relationships" r:embed="rId9"/>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Q$5:$Q$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numCache>
            </c:numRef>
          </c:yVal>
          <c:smooth val="0"/>
        </c:ser>
        <c:ser>
          <c:idx val="10"/>
          <c:order val="9"/>
          <c:tx>
            <c:strRef>
              <c:f>'Plot, stores by pop &amp; area'!$R$4</c:f>
              <c:strCache>
                <c:ptCount val="1"/>
                <c:pt idx="0">
                  <c:v>10+ Stores</c:v>
                </c:pt>
              </c:strCache>
            </c:strRef>
          </c:tx>
          <c:spPr>
            <a:ln w="28575">
              <a:noFill/>
            </a:ln>
          </c:spPr>
          <c:marker>
            <c:symbol val="square"/>
            <c:size val="5"/>
            <c:spPr>
              <a:blipFill>
                <a:blip xmlns:r="http://schemas.openxmlformats.org/officeDocument/2006/relationships" r:embed="rId10"/>
                <a:stretch>
                  <a:fillRect/>
                </a:stretch>
              </a:blipFill>
            </c:spPr>
          </c:marker>
          <c:xVal>
            <c:numRef>
              <c:f>'Plot, stores by pop &amp; area'!$H$5:$H$43</c:f>
              <c:numCache>
                <c:formatCode>#,##0</c:formatCode>
                <c:ptCount val="39"/>
                <c:pt idx="0">
                  <c:v>1925</c:v>
                </c:pt>
                <c:pt idx="1">
                  <c:v>636</c:v>
                </c:pt>
                <c:pt idx="2">
                  <c:v>1703</c:v>
                </c:pt>
                <c:pt idx="3">
                  <c:v>2922</c:v>
                </c:pt>
                <c:pt idx="4">
                  <c:v>1745</c:v>
                </c:pt>
                <c:pt idx="5">
                  <c:v>628</c:v>
                </c:pt>
                <c:pt idx="6">
                  <c:v>869</c:v>
                </c:pt>
                <c:pt idx="7">
                  <c:v>1139</c:v>
                </c:pt>
                <c:pt idx="8">
                  <c:v>1821</c:v>
                </c:pt>
                <c:pt idx="9">
                  <c:v>2204</c:v>
                </c:pt>
                <c:pt idx="10">
                  <c:v>1242</c:v>
                </c:pt>
                <c:pt idx="11">
                  <c:v>710</c:v>
                </c:pt>
                <c:pt idx="12">
                  <c:v>2681</c:v>
                </c:pt>
                <c:pt idx="13">
                  <c:v>1917</c:v>
                </c:pt>
                <c:pt idx="14">
                  <c:v>209</c:v>
                </c:pt>
                <c:pt idx="15">
                  <c:v>1809</c:v>
                </c:pt>
                <c:pt idx="16">
                  <c:v>2126</c:v>
                </c:pt>
                <c:pt idx="17">
                  <c:v>396</c:v>
                </c:pt>
                <c:pt idx="18">
                  <c:v>2297</c:v>
                </c:pt>
                <c:pt idx="19">
                  <c:v>1872</c:v>
                </c:pt>
                <c:pt idx="20">
                  <c:v>2408</c:v>
                </c:pt>
                <c:pt idx="21">
                  <c:v>2311</c:v>
                </c:pt>
                <c:pt idx="22">
                  <c:v>961</c:v>
                </c:pt>
                <c:pt idx="23">
                  <c:v>5268</c:v>
                </c:pt>
                <c:pt idx="24">
                  <c:v>975</c:v>
                </c:pt>
                <c:pt idx="25">
                  <c:v>1400</c:v>
                </c:pt>
                <c:pt idx="26">
                  <c:v>1676</c:v>
                </c:pt>
                <c:pt idx="27">
                  <c:v>175</c:v>
                </c:pt>
                <c:pt idx="28">
                  <c:v>1735</c:v>
                </c:pt>
                <c:pt idx="29">
                  <c:v>1656</c:v>
                </c:pt>
                <c:pt idx="30">
                  <c:v>2090</c:v>
                </c:pt>
                <c:pt idx="31">
                  <c:v>1764</c:v>
                </c:pt>
                <c:pt idx="32">
                  <c:v>2478</c:v>
                </c:pt>
                <c:pt idx="33">
                  <c:v>727</c:v>
                </c:pt>
                <c:pt idx="34">
                  <c:v>264</c:v>
                </c:pt>
                <c:pt idx="35">
                  <c:v>1270</c:v>
                </c:pt>
                <c:pt idx="36">
                  <c:v>2120</c:v>
                </c:pt>
                <c:pt idx="37">
                  <c:v>2159</c:v>
                </c:pt>
                <c:pt idx="38">
                  <c:v>4296</c:v>
                </c:pt>
              </c:numCache>
            </c:numRef>
          </c:xVal>
          <c:yVal>
            <c:numRef>
              <c:f>'Plot, stores by pop &amp; area'!$R$5:$R$43</c:f>
              <c:numCache>
                <c:formatCode>#,##0</c:formatCode>
                <c:ptCount val="39"/>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2007440</c:v>
                </c:pt>
                <c:pt idx="17">
                  <c:v>-1</c:v>
                </c:pt>
                <c:pt idx="18">
                  <c:v>-1</c:v>
                </c:pt>
                <c:pt idx="19">
                  <c:v>-1</c:v>
                </c:pt>
                <c:pt idx="20">
                  <c:v>-1</c:v>
                </c:pt>
                <c:pt idx="21">
                  <c:v>-1</c:v>
                </c:pt>
                <c:pt idx="22">
                  <c:v>-1</c:v>
                </c:pt>
                <c:pt idx="23">
                  <c:v>-1</c:v>
                </c:pt>
                <c:pt idx="24">
                  <c:v>-1</c:v>
                </c:pt>
                <c:pt idx="25">
                  <c:v>-1</c:v>
                </c:pt>
                <c:pt idx="26">
                  <c:v>811681</c:v>
                </c:pt>
                <c:pt idx="27">
                  <c:v>-1</c:v>
                </c:pt>
                <c:pt idx="28">
                  <c:v>-1</c:v>
                </c:pt>
                <c:pt idx="29">
                  <c:v>-1</c:v>
                </c:pt>
                <c:pt idx="30">
                  <c:v>733036</c:v>
                </c:pt>
                <c:pt idx="31">
                  <c:v>475735</c:v>
                </c:pt>
                <c:pt idx="32">
                  <c:v>-1</c:v>
                </c:pt>
                <c:pt idx="33">
                  <c:v>-1</c:v>
                </c:pt>
                <c:pt idx="34">
                  <c:v>-1</c:v>
                </c:pt>
                <c:pt idx="35">
                  <c:v>-1</c:v>
                </c:pt>
                <c:pt idx="36">
                  <c:v>205262</c:v>
                </c:pt>
                <c:pt idx="37">
                  <c:v>-1</c:v>
                </c:pt>
                <c:pt idx="38">
                  <c:v>246977</c:v>
                </c:pt>
              </c:numCache>
            </c:numRef>
          </c:yVal>
          <c:smooth val="0"/>
        </c:ser>
        <c:dLbls>
          <c:showLegendKey val="0"/>
          <c:showVal val="0"/>
          <c:showCatName val="0"/>
          <c:showSerName val="0"/>
          <c:showPercent val="0"/>
          <c:showBubbleSize val="0"/>
        </c:dLbls>
        <c:axId val="352403464"/>
        <c:axId val="352404040"/>
      </c:scatterChart>
      <c:valAx>
        <c:axId val="352403464"/>
        <c:scaling>
          <c:orientation val="minMax"/>
          <c:max val="3000"/>
        </c:scaling>
        <c:delete val="0"/>
        <c:axPos val="b"/>
        <c:title>
          <c:tx>
            <c:rich>
              <a:bodyPr/>
              <a:lstStyle/>
              <a:p>
                <a:pPr>
                  <a:defRPr/>
                </a:pPr>
                <a:r>
                  <a:rPr lang="en-US"/>
                  <a:t>County Area (sq. mil.)</a:t>
                </a:r>
              </a:p>
            </c:rich>
          </c:tx>
          <c:overlay val="0"/>
        </c:title>
        <c:numFmt formatCode="#,##0" sourceLinked="0"/>
        <c:majorTickMark val="none"/>
        <c:minorTickMark val="none"/>
        <c:tickLblPos val="nextTo"/>
        <c:crossAx val="352404040"/>
        <c:crosses val="autoZero"/>
        <c:crossBetween val="midCat"/>
      </c:valAx>
      <c:valAx>
        <c:axId val="352404040"/>
        <c:scaling>
          <c:orientation val="minMax"/>
          <c:max val="200000"/>
          <c:min val="0"/>
        </c:scaling>
        <c:delete val="0"/>
        <c:axPos val="l"/>
        <c:majorGridlines>
          <c:spPr>
            <a:ln>
              <a:noFill/>
            </a:ln>
          </c:spPr>
        </c:majorGridlines>
        <c:title>
          <c:tx>
            <c:rich>
              <a:bodyPr rot="-5400000" vert="horz"/>
              <a:lstStyle/>
              <a:p>
                <a:pPr>
                  <a:defRPr/>
                </a:pPr>
                <a:r>
                  <a:rPr lang="en-US"/>
                  <a:t>Past</a:t>
                </a:r>
                <a:r>
                  <a:rPr lang="en-US" baseline="0"/>
                  <a:t> Month Users in </a:t>
                </a:r>
                <a:r>
                  <a:rPr lang="en-US"/>
                  <a:t>County</a:t>
                </a:r>
              </a:p>
            </c:rich>
          </c:tx>
          <c:overlay val="0"/>
        </c:title>
        <c:numFmt formatCode="#,##0" sourceLinked="0"/>
        <c:majorTickMark val="none"/>
        <c:minorTickMark val="none"/>
        <c:tickLblPos val="nextTo"/>
        <c:crossAx val="352403464"/>
        <c:crosses val="autoZero"/>
        <c:crossBetween val="midCat"/>
      </c:valAx>
    </c:plotArea>
    <c:plotVisOnly val="1"/>
    <c:dispBlanksAs val="gap"/>
    <c:showDLblsOverMax val="0"/>
  </c:chart>
  <c:txPr>
    <a:bodyPr/>
    <a:lstStyle/>
    <a:p>
      <a:pPr>
        <a:defRPr b="1"/>
      </a:pPr>
      <a:endParaRPr lang="en-US"/>
    </a:p>
  </c:txPr>
  <c:printSettings>
    <c:headerFooter/>
    <c:pageMargins b="0.75000000000000011" l="0.70000000000000007" r="0.70000000000000007" t="0.75000000000000011" header="0.30000000000000004" footer="0.30000000000000004"/>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baseline="0"/>
              <a:t>Average Distance to Closest Store vs. # of Stores in State</a:t>
            </a:r>
            <a:endParaRPr lang="en-US"/>
          </a:p>
        </c:rich>
      </c:tx>
      <c:layout>
        <c:manualLayout>
          <c:xMode val="edge"/>
          <c:yMode val="edge"/>
          <c:x val="0.12781185840043202"/>
          <c:y val="0"/>
        </c:manualLayout>
      </c:layout>
      <c:overlay val="0"/>
    </c:title>
    <c:autoTitleDeleted val="0"/>
    <c:plotArea>
      <c:layout>
        <c:manualLayout>
          <c:layoutTarget val="inner"/>
          <c:xMode val="edge"/>
          <c:yMode val="edge"/>
          <c:x val="0.100799662592337"/>
          <c:y val="0.10285313169710798"/>
          <c:w val="0.85996500535383313"/>
          <c:h val="0.7533138327344171"/>
        </c:manualLayout>
      </c:layout>
      <c:scatterChart>
        <c:scatterStyle val="lineMarker"/>
        <c:varyColors val="0"/>
        <c:ser>
          <c:idx val="0"/>
          <c:order val="0"/>
          <c:spPr>
            <a:ln w="28575">
              <a:noFill/>
            </a:ln>
          </c:spPr>
          <c:marker>
            <c:symbol val="diamond"/>
            <c:size val="8"/>
          </c:marker>
          <c:xVal>
            <c:numRef>
              <c:f>'Min Avg D, by # stores'!$F$3:$AA$3</c:f>
              <c:numCache>
                <c:formatCode>General</c:formatCode>
                <c:ptCount val="22"/>
                <c:pt idx="0">
                  <c:v>100</c:v>
                </c:pt>
                <c:pt idx="1">
                  <c:v>150</c:v>
                </c:pt>
                <c:pt idx="2">
                  <c:v>200</c:v>
                </c:pt>
                <c:pt idx="3">
                  <c:v>250</c:v>
                </c:pt>
                <c:pt idx="4">
                  <c:v>300</c:v>
                </c:pt>
                <c:pt idx="5">
                  <c:v>330</c:v>
                </c:pt>
                <c:pt idx="6">
                  <c:v>350</c:v>
                </c:pt>
                <c:pt idx="7">
                  <c:v>400</c:v>
                </c:pt>
                <c:pt idx="8" formatCode="#,##0_);\(#,##0\)">
                  <c:v>450</c:v>
                </c:pt>
                <c:pt idx="9">
                  <c:v>500</c:v>
                </c:pt>
                <c:pt idx="10" formatCode="#,##0_);\(#,##0\)">
                  <c:v>550</c:v>
                </c:pt>
                <c:pt idx="11">
                  <c:v>600</c:v>
                </c:pt>
                <c:pt idx="12" formatCode="#,##0_);\(#,##0\)">
                  <c:v>650</c:v>
                </c:pt>
                <c:pt idx="13">
                  <c:v>700</c:v>
                </c:pt>
                <c:pt idx="14" formatCode="#,##0_);\(#,##0\)">
                  <c:v>750</c:v>
                </c:pt>
                <c:pt idx="15">
                  <c:v>800</c:v>
                </c:pt>
                <c:pt idx="16" formatCode="#,##0_);\(#,##0\)">
                  <c:v>850</c:v>
                </c:pt>
                <c:pt idx="17">
                  <c:v>900</c:v>
                </c:pt>
                <c:pt idx="18" formatCode="#,##0_);\(#,##0\)">
                  <c:v>950</c:v>
                </c:pt>
                <c:pt idx="19">
                  <c:v>1000</c:v>
                </c:pt>
                <c:pt idx="20" formatCode="#,##0_);\(#,##0\)">
                  <c:v>1050</c:v>
                </c:pt>
                <c:pt idx="21">
                  <c:v>1100</c:v>
                </c:pt>
              </c:numCache>
            </c:numRef>
          </c:xVal>
          <c:yVal>
            <c:numRef>
              <c:f>'Min Avg D, by # stores'!$F$5:$AA$5</c:f>
              <c:numCache>
                <c:formatCode>_(* #,##0.00_);_(* \(#,##0.00\);_(* "-"??_);_(@_)</c:formatCode>
                <c:ptCount val="22"/>
                <c:pt idx="0">
                  <c:v>8.9151452110398139</c:v>
                </c:pt>
                <c:pt idx="1">
                  <c:v>7.1731897047284825</c:v>
                </c:pt>
                <c:pt idx="2">
                  <c:v>6.1839759200473594</c:v>
                </c:pt>
                <c:pt idx="3">
                  <c:v>5.5222604910489457</c:v>
                </c:pt>
                <c:pt idx="4">
                  <c:v>5.0341848856791982</c:v>
                </c:pt>
                <c:pt idx="5">
                  <c:v>4.7986983956166389</c:v>
                </c:pt>
                <c:pt idx="6">
                  <c:v>4.6592740046375747</c:v>
                </c:pt>
                <c:pt idx="7">
                  <c:v>4.3543607510644717</c:v>
                </c:pt>
                <c:pt idx="8">
                  <c:v>4.1042785386476588</c:v>
                </c:pt>
                <c:pt idx="9">
                  <c:v>3.8922264407703855</c:v>
                </c:pt>
                <c:pt idx="10">
                  <c:v>3.7104729338432358</c:v>
                </c:pt>
                <c:pt idx="11">
                  <c:v>3.5524877671809167</c:v>
                </c:pt>
                <c:pt idx="12">
                  <c:v>3.4128837043411533</c:v>
                </c:pt>
                <c:pt idx="13">
                  <c:v>3.2884415925470276</c:v>
                </c:pt>
                <c:pt idx="14">
                  <c:v>3.1770098099323962</c:v>
                </c:pt>
                <c:pt idx="15">
                  <c:v>3.0760411831864185</c:v>
                </c:pt>
                <c:pt idx="16">
                  <c:v>2.9841009779674414</c:v>
                </c:pt>
                <c:pt idx="17">
                  <c:v>2.8998471899104001</c:v>
                </c:pt>
                <c:pt idx="18">
                  <c:v>2.8224589278480643</c:v>
                </c:pt>
                <c:pt idx="19">
                  <c:v>2.750975871831578</c:v>
                </c:pt>
                <c:pt idx="20">
                  <c:v>2.6846417608508704</c:v>
                </c:pt>
                <c:pt idx="21">
                  <c:v>2.6229013858545982</c:v>
                </c:pt>
              </c:numCache>
            </c:numRef>
          </c:yVal>
          <c:smooth val="0"/>
        </c:ser>
        <c:dLbls>
          <c:showLegendKey val="0"/>
          <c:showVal val="0"/>
          <c:showCatName val="0"/>
          <c:showSerName val="0"/>
          <c:showPercent val="0"/>
          <c:showBubbleSize val="0"/>
        </c:dLbls>
        <c:axId val="352407496"/>
        <c:axId val="352408072"/>
      </c:scatterChart>
      <c:valAx>
        <c:axId val="352407496"/>
        <c:scaling>
          <c:orientation val="minMax"/>
        </c:scaling>
        <c:delete val="0"/>
        <c:axPos val="b"/>
        <c:title>
          <c:tx>
            <c:rich>
              <a:bodyPr/>
              <a:lstStyle/>
              <a:p>
                <a:pPr>
                  <a:defRPr sz="1200"/>
                </a:pPr>
                <a:r>
                  <a:rPr lang="en-US" sz="1200"/>
                  <a:t>Number of Stores in the State</a:t>
                </a:r>
              </a:p>
            </c:rich>
          </c:tx>
          <c:overlay val="0"/>
        </c:title>
        <c:numFmt formatCode="General" sourceLinked="1"/>
        <c:majorTickMark val="none"/>
        <c:minorTickMark val="none"/>
        <c:tickLblPos val="nextTo"/>
        <c:txPr>
          <a:bodyPr/>
          <a:lstStyle/>
          <a:p>
            <a:pPr>
              <a:defRPr sz="1200" b="1"/>
            </a:pPr>
            <a:endParaRPr lang="en-US"/>
          </a:p>
        </c:txPr>
        <c:crossAx val="352408072"/>
        <c:crosses val="autoZero"/>
        <c:crossBetween val="midCat"/>
      </c:valAx>
      <c:valAx>
        <c:axId val="352408072"/>
        <c:scaling>
          <c:orientation val="minMax"/>
          <c:min val="0"/>
        </c:scaling>
        <c:delete val="0"/>
        <c:axPos val="l"/>
        <c:majorGridlines>
          <c:spPr>
            <a:ln w="3175">
              <a:solidFill>
                <a:schemeClr val="bg1">
                  <a:lumMod val="85000"/>
                </a:schemeClr>
              </a:solidFill>
              <a:prstDash val="sysDot"/>
            </a:ln>
          </c:spPr>
        </c:majorGridlines>
        <c:title>
          <c:tx>
            <c:rich>
              <a:bodyPr/>
              <a:lstStyle/>
              <a:p>
                <a:pPr>
                  <a:defRPr/>
                </a:pPr>
                <a:r>
                  <a:rPr lang="en-US"/>
                  <a:t>Average</a:t>
                </a:r>
                <a:r>
                  <a:rPr lang="en-US" baseline="0"/>
                  <a:t> DIstance to the closest store (in miles)</a:t>
                </a:r>
                <a:endParaRPr lang="en-US"/>
              </a:p>
            </c:rich>
          </c:tx>
          <c:overlay val="0"/>
        </c:title>
        <c:numFmt formatCode="_(* #,##0.0_);_(* \(#,##0.0\);_(* &quot;-&quot;?_);_(@_)" sourceLinked="0"/>
        <c:majorTickMark val="none"/>
        <c:minorTickMark val="none"/>
        <c:tickLblPos val="nextTo"/>
        <c:txPr>
          <a:bodyPr/>
          <a:lstStyle/>
          <a:p>
            <a:pPr>
              <a:defRPr sz="1200" b="1"/>
            </a:pPr>
            <a:endParaRPr lang="en-US"/>
          </a:p>
        </c:txPr>
        <c:crossAx val="352407496"/>
        <c:crosses val="autoZero"/>
        <c:crossBetween val="midCat"/>
      </c:valAx>
    </c:plotArea>
    <c:plotVisOnly val="1"/>
    <c:dispBlanksAs val="gap"/>
    <c:showDLblsOverMax val="0"/>
  </c:chart>
  <c:printSettings>
    <c:headerFooter/>
    <c:pageMargins b="0.75000000000000011" l="0.70000000000000007" r="0.70000000000000007" t="0.75000000000000011" header="0.30000000000000004" footer="0.30000000000000004"/>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8</xdr:col>
      <xdr:colOff>371475</xdr:colOff>
      <xdr:row>22</xdr:row>
      <xdr:rowOff>171450</xdr:rowOff>
    </xdr:from>
    <xdr:to>
      <xdr:col>33</xdr:col>
      <xdr:colOff>581025</xdr:colOff>
      <xdr:row>46</xdr:row>
      <xdr:rowOff>66675</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390525</xdr:colOff>
      <xdr:row>1</xdr:row>
      <xdr:rowOff>0</xdr:rowOff>
    </xdr:from>
    <xdr:to>
      <xdr:col>33</xdr:col>
      <xdr:colOff>590550</xdr:colOff>
      <xdr:row>22</xdr:row>
      <xdr:rowOff>66675</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390525</xdr:colOff>
      <xdr:row>46</xdr:row>
      <xdr:rowOff>171450</xdr:rowOff>
    </xdr:from>
    <xdr:to>
      <xdr:col>33</xdr:col>
      <xdr:colOff>590550</xdr:colOff>
      <xdr:row>70</xdr:row>
      <xdr:rowOff>5715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133350</xdr:colOff>
      <xdr:row>22</xdr:row>
      <xdr:rowOff>47625</xdr:rowOff>
    </xdr:from>
    <xdr:to>
      <xdr:col>33</xdr:col>
      <xdr:colOff>333375</xdr:colOff>
      <xdr:row>45</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33350</xdr:colOff>
      <xdr:row>0</xdr:row>
      <xdr:rowOff>114300</xdr:rowOff>
    </xdr:from>
    <xdr:to>
      <xdr:col>33</xdr:col>
      <xdr:colOff>342900</xdr:colOff>
      <xdr:row>21</xdr:row>
      <xdr:rowOff>18097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133350</xdr:colOff>
      <xdr:row>45</xdr:row>
      <xdr:rowOff>171450</xdr:rowOff>
    </xdr:from>
    <xdr:to>
      <xdr:col>33</xdr:col>
      <xdr:colOff>333375</xdr:colOff>
      <xdr:row>69</xdr:row>
      <xdr:rowOff>66675</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8</xdr:col>
      <xdr:colOff>333375</xdr:colOff>
      <xdr:row>7</xdr:row>
      <xdr:rowOff>95250</xdr:rowOff>
    </xdr:from>
    <xdr:to>
      <xdr:col>14</xdr:col>
      <xdr:colOff>371475</xdr:colOff>
      <xdr:row>30</xdr:row>
      <xdr:rowOff>1905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F9"/>
  <sheetViews>
    <sheetView zoomScaleNormal="100" zoomScalePageLayoutView="190" workbookViewId="0">
      <selection activeCell="A6" sqref="A6"/>
    </sheetView>
  </sheetViews>
  <sheetFormatPr defaultColWidth="8.85546875" defaultRowHeight="15"/>
  <sheetData>
    <row r="1" spans="1:6">
      <c r="A1" s="31" t="s">
        <v>0</v>
      </c>
      <c r="B1" s="43"/>
      <c r="C1" s="43"/>
      <c r="D1" s="43"/>
      <c r="E1" s="43"/>
      <c r="F1" s="43"/>
    </row>
    <row r="2" spans="1:6">
      <c r="A2" s="43" t="s">
        <v>1</v>
      </c>
      <c r="B2" s="43"/>
      <c r="C2" s="43"/>
      <c r="D2" s="43"/>
      <c r="E2" s="43"/>
      <c r="F2" s="43"/>
    </row>
    <row r="3" spans="1:6" ht="15.75" thickBot="1">
      <c r="A3" s="29" t="s">
        <v>2</v>
      </c>
      <c r="B3" s="29"/>
      <c r="C3" s="29"/>
      <c r="D3" s="29"/>
      <c r="E3" s="29"/>
      <c r="F3" s="29"/>
    </row>
    <row r="4" spans="1:6">
      <c r="A4" s="6">
        <v>165</v>
      </c>
      <c r="B4" s="43" t="s">
        <v>3</v>
      </c>
      <c r="C4" s="43"/>
      <c r="D4" s="43"/>
      <c r="E4" s="43"/>
      <c r="F4" s="43"/>
    </row>
    <row r="5" spans="1:6">
      <c r="A5" s="7">
        <v>0.2</v>
      </c>
      <c r="B5" s="43" t="s">
        <v>4</v>
      </c>
      <c r="C5" s="43"/>
      <c r="D5" s="43"/>
      <c r="E5" s="43"/>
      <c r="F5" s="43"/>
    </row>
    <row r="6" spans="1:6">
      <c r="A6" s="8">
        <v>12</v>
      </c>
      <c r="B6" s="43" t="s">
        <v>5</v>
      </c>
      <c r="C6" s="43"/>
      <c r="D6" s="43"/>
      <c r="E6" s="43"/>
      <c r="F6" s="43"/>
    </row>
    <row r="7" spans="1:6">
      <c r="A7" s="30">
        <f>PRODUCT(A4:A6)</f>
        <v>396</v>
      </c>
      <c r="B7" s="43" t="s">
        <v>6</v>
      </c>
      <c r="C7" s="43"/>
      <c r="D7" s="43"/>
      <c r="E7" s="43"/>
      <c r="F7" s="43"/>
    </row>
    <row r="8" spans="1:6">
      <c r="A8" s="9">
        <v>2</v>
      </c>
      <c r="B8" s="43" t="s">
        <v>7</v>
      </c>
      <c r="C8" s="43"/>
      <c r="D8" s="43"/>
      <c r="E8" s="43"/>
      <c r="F8" s="43"/>
    </row>
    <row r="9" spans="1:6">
      <c r="A9" s="43">
        <f>ROUND(A7/A8,0)</f>
        <v>198</v>
      </c>
      <c r="B9" s="43" t="s">
        <v>8</v>
      </c>
      <c r="C9" s="43"/>
      <c r="D9" s="43"/>
      <c r="E9" s="43"/>
      <c r="F9" s="43"/>
    </row>
  </sheetData>
  <pageMargins left="0.7" right="0.7" top="0.75" bottom="0.75" header="0.3" footer="0.3"/>
  <pageSetup orientation="portrait" verticalDpi="0" r:id="rId1"/>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P45"/>
  <sheetViews>
    <sheetView workbookViewId="0">
      <selection activeCell="N12" sqref="N12"/>
    </sheetView>
  </sheetViews>
  <sheetFormatPr defaultColWidth="8.85546875" defaultRowHeight="15"/>
  <cols>
    <col min="1" max="1" width="19.28515625" style="1" bestFit="1" customWidth="1"/>
    <col min="2" max="2" width="12.28515625" style="3" customWidth="1"/>
    <col min="3" max="3" width="14.42578125" style="1" bestFit="1" customWidth="1"/>
    <col min="4" max="4" width="10.7109375" style="1" bestFit="1" customWidth="1"/>
    <col min="5" max="5" width="7.140625" style="3" bestFit="1" customWidth="1"/>
    <col min="6" max="6" width="12.85546875" style="3" bestFit="1" customWidth="1"/>
    <col min="7" max="7" width="13.28515625" bestFit="1" customWidth="1"/>
    <col min="8" max="8" width="11.7109375" customWidth="1"/>
    <col min="9" max="9" width="10.85546875" customWidth="1"/>
  </cols>
  <sheetData>
    <row r="1" spans="1:9" ht="30.75" thickBot="1">
      <c r="A1" s="71" t="s">
        <v>13</v>
      </c>
      <c r="B1" s="78" t="s">
        <v>69</v>
      </c>
      <c r="C1" s="71" t="s">
        <v>70</v>
      </c>
      <c r="D1" s="71" t="s">
        <v>14</v>
      </c>
      <c r="E1" s="78" t="s">
        <v>195</v>
      </c>
      <c r="F1" s="78" t="s">
        <v>15</v>
      </c>
      <c r="G1" s="78" t="s">
        <v>196</v>
      </c>
      <c r="H1" s="86"/>
      <c r="I1" s="53"/>
    </row>
    <row r="2" spans="1:9">
      <c r="A2" s="1" t="s">
        <v>104</v>
      </c>
      <c r="B2" s="3">
        <v>1</v>
      </c>
      <c r="C2" s="1" t="s">
        <v>105</v>
      </c>
      <c r="D2" s="32">
        <v>19005</v>
      </c>
      <c r="E2" s="32">
        <v>1925</v>
      </c>
      <c r="F2" s="107">
        <v>1139.2218198337591</v>
      </c>
      <c r="G2" s="82">
        <f t="shared" ref="G2:G40" si="0">F2/D2</f>
        <v>5.9943268604775536E-2</v>
      </c>
      <c r="H2" s="43"/>
      <c r="I2" s="43"/>
    </row>
    <row r="3" spans="1:9">
      <c r="A3" s="1" t="s">
        <v>106</v>
      </c>
      <c r="B3" s="3">
        <v>3</v>
      </c>
      <c r="C3" s="1" t="s">
        <v>29</v>
      </c>
      <c r="D3" s="32">
        <v>21888</v>
      </c>
      <c r="E3" s="32">
        <v>636</v>
      </c>
      <c r="F3" s="107">
        <v>1687.5123366167436</v>
      </c>
      <c r="G3" s="82">
        <f t="shared" si="0"/>
        <v>7.7097603098352688E-2</v>
      </c>
      <c r="H3" s="43"/>
      <c r="I3" s="43"/>
    </row>
    <row r="4" spans="1:9">
      <c r="A4" s="1" t="s">
        <v>107</v>
      </c>
      <c r="B4" s="3">
        <v>5</v>
      </c>
      <c r="C4" s="1" t="s">
        <v>108</v>
      </c>
      <c r="D4" s="32">
        <v>182398</v>
      </c>
      <c r="E4" s="32">
        <v>1703</v>
      </c>
      <c r="F4" s="107">
        <v>12952.457354849814</v>
      </c>
      <c r="G4" s="82">
        <f t="shared" si="0"/>
        <v>7.1012057998716072E-2</v>
      </c>
      <c r="H4" s="43"/>
      <c r="I4" s="43"/>
    </row>
    <row r="5" spans="1:9">
      <c r="A5" s="1" t="s">
        <v>109</v>
      </c>
      <c r="B5" s="3">
        <v>7</v>
      </c>
      <c r="C5" s="1" t="s">
        <v>110</v>
      </c>
      <c r="D5" s="32">
        <v>73687</v>
      </c>
      <c r="E5" s="32">
        <v>2922</v>
      </c>
      <c r="F5" s="107">
        <v>6289.3921043446171</v>
      </c>
      <c r="G5" s="82">
        <f t="shared" si="0"/>
        <v>8.5352804488507031E-2</v>
      </c>
      <c r="H5" s="43"/>
      <c r="I5" s="43"/>
    </row>
    <row r="6" spans="1:9">
      <c r="A6" s="1" t="s">
        <v>111</v>
      </c>
      <c r="B6" s="3">
        <v>9</v>
      </c>
      <c r="C6" s="1" t="s">
        <v>112</v>
      </c>
      <c r="D6" s="32">
        <v>71863</v>
      </c>
      <c r="E6" s="32">
        <v>1745</v>
      </c>
      <c r="F6" s="107">
        <v>9228.2616291595477</v>
      </c>
      <c r="G6" s="82">
        <f t="shared" si="0"/>
        <v>0.12841464493772245</v>
      </c>
      <c r="H6" s="43"/>
      <c r="I6" s="43"/>
    </row>
    <row r="7" spans="1:9">
      <c r="A7" s="1" t="s">
        <v>113</v>
      </c>
      <c r="B7" s="3">
        <v>11</v>
      </c>
      <c r="C7" s="1" t="s">
        <v>114</v>
      </c>
      <c r="D7" s="32">
        <v>438287</v>
      </c>
      <c r="E7" s="32">
        <v>628</v>
      </c>
      <c r="F7" s="107">
        <v>40795.906168724898</v>
      </c>
      <c r="G7" s="82">
        <f t="shared" si="0"/>
        <v>9.3080347280948092E-2</v>
      </c>
      <c r="H7" s="43"/>
      <c r="I7" s="43"/>
    </row>
    <row r="8" spans="1:9">
      <c r="A8" s="1" t="s">
        <v>115</v>
      </c>
      <c r="B8" s="3">
        <v>13</v>
      </c>
      <c r="C8" s="1" t="s">
        <v>116</v>
      </c>
      <c r="D8" s="32">
        <v>3995</v>
      </c>
      <c r="E8" s="32">
        <v>869</v>
      </c>
      <c r="F8" s="107">
        <v>329.92153594357433</v>
      </c>
      <c r="G8" s="82">
        <f t="shared" si="0"/>
        <v>8.2583613502772046E-2</v>
      </c>
      <c r="H8" s="43"/>
      <c r="I8" s="43"/>
    </row>
    <row r="9" spans="1:9">
      <c r="A9" s="1" t="s">
        <v>117</v>
      </c>
      <c r="B9" s="3">
        <v>15</v>
      </c>
      <c r="C9" s="1" t="s">
        <v>118</v>
      </c>
      <c r="D9" s="32">
        <v>101996</v>
      </c>
      <c r="E9" s="32">
        <v>1139</v>
      </c>
      <c r="F9" s="107">
        <v>11475.397278135024</v>
      </c>
      <c r="G9" s="82">
        <f t="shared" si="0"/>
        <v>0.11250830697414628</v>
      </c>
      <c r="H9" s="43"/>
      <c r="I9" s="43"/>
    </row>
    <row r="10" spans="1:9">
      <c r="A10" s="1" t="s">
        <v>119</v>
      </c>
      <c r="B10" s="3">
        <v>17</v>
      </c>
      <c r="C10" s="1" t="s">
        <v>120</v>
      </c>
      <c r="D10" s="32">
        <v>39350</v>
      </c>
      <c r="E10" s="32">
        <v>1821</v>
      </c>
      <c r="F10" s="107">
        <v>2982.6315544214367</v>
      </c>
      <c r="G10" s="82">
        <f t="shared" si="0"/>
        <v>7.5797498206389757E-2</v>
      </c>
      <c r="H10" s="43"/>
      <c r="I10" s="43"/>
    </row>
    <row r="11" spans="1:9">
      <c r="A11" s="1" t="s">
        <v>121</v>
      </c>
      <c r="B11" s="3">
        <v>19</v>
      </c>
      <c r="C11" s="1" t="s">
        <v>122</v>
      </c>
      <c r="D11" s="32">
        <v>7705</v>
      </c>
      <c r="E11" s="32">
        <v>2204</v>
      </c>
      <c r="F11" s="107">
        <v>695.68330004693416</v>
      </c>
      <c r="G11" s="82">
        <f t="shared" si="0"/>
        <v>9.0289850752360054E-2</v>
      </c>
      <c r="H11" s="43"/>
      <c r="I11" s="43"/>
    </row>
    <row r="12" spans="1:9">
      <c r="A12" s="1" t="s">
        <v>123</v>
      </c>
      <c r="B12" s="3">
        <v>21</v>
      </c>
      <c r="C12" s="1" t="s">
        <v>124</v>
      </c>
      <c r="D12" s="32">
        <v>85845</v>
      </c>
      <c r="E12" s="32">
        <v>1242</v>
      </c>
      <c r="F12" s="107">
        <v>6156.0579401667155</v>
      </c>
      <c r="G12" s="82">
        <f t="shared" si="0"/>
        <v>7.1711316211389306E-2</v>
      </c>
      <c r="H12" s="43"/>
      <c r="I12" s="43"/>
    </row>
    <row r="13" spans="1:9">
      <c r="A13" s="1" t="s">
        <v>125</v>
      </c>
      <c r="B13" s="3">
        <v>23</v>
      </c>
      <c r="C13" s="1" t="s">
        <v>126</v>
      </c>
      <c r="D13" s="32">
        <v>2228</v>
      </c>
      <c r="E13" s="32">
        <v>710</v>
      </c>
      <c r="F13" s="107">
        <v>135.88003940158814</v>
      </c>
      <c r="G13" s="82">
        <f t="shared" si="0"/>
        <v>6.0987450359779233E-2</v>
      </c>
      <c r="H13" s="43"/>
      <c r="I13" s="43"/>
    </row>
    <row r="14" spans="1:9">
      <c r="A14" s="1" t="s">
        <v>127</v>
      </c>
      <c r="B14" s="3">
        <v>25</v>
      </c>
      <c r="C14" s="1" t="s">
        <v>128</v>
      </c>
      <c r="D14" s="32">
        <v>91723</v>
      </c>
      <c r="E14" s="32">
        <v>2681</v>
      </c>
      <c r="F14" s="107">
        <v>6463.9148885140439</v>
      </c>
      <c r="G14" s="82">
        <f t="shared" si="0"/>
        <v>7.0472126822215195E-2</v>
      </c>
      <c r="H14" s="43"/>
      <c r="I14" s="43"/>
    </row>
    <row r="15" spans="1:9">
      <c r="A15" s="1" t="s">
        <v>129</v>
      </c>
      <c r="B15" s="3">
        <v>27</v>
      </c>
      <c r="C15" s="1" t="s">
        <v>130</v>
      </c>
      <c r="D15" s="32">
        <v>71692</v>
      </c>
      <c r="E15" s="32">
        <v>1917</v>
      </c>
      <c r="F15" s="107">
        <v>9090.42303243479</v>
      </c>
      <c r="G15" s="82">
        <f t="shared" si="0"/>
        <v>0.12679829035924217</v>
      </c>
      <c r="H15" s="43"/>
      <c r="I15" s="43"/>
    </row>
    <row r="16" spans="1:9">
      <c r="A16" s="1" t="s">
        <v>131</v>
      </c>
      <c r="B16" s="3">
        <v>29</v>
      </c>
      <c r="C16" s="1" t="s">
        <v>132</v>
      </c>
      <c r="D16" s="32">
        <v>79177</v>
      </c>
      <c r="E16" s="32">
        <v>209</v>
      </c>
      <c r="F16" s="107">
        <v>8062.1523398444824</v>
      </c>
      <c r="G16" s="82">
        <f t="shared" si="0"/>
        <v>0.10182442299966508</v>
      </c>
      <c r="H16" s="43"/>
      <c r="I16" s="43"/>
    </row>
    <row r="17" spans="1:7">
      <c r="A17" s="1" t="s">
        <v>133</v>
      </c>
      <c r="B17" s="3">
        <v>31</v>
      </c>
      <c r="C17" s="1" t="s">
        <v>134</v>
      </c>
      <c r="D17" s="32">
        <v>29854</v>
      </c>
      <c r="E17" s="32">
        <v>1809</v>
      </c>
      <c r="F17" s="107">
        <v>2851.1326684974097</v>
      </c>
      <c r="G17" s="82">
        <f t="shared" si="0"/>
        <v>9.5502534618389825E-2</v>
      </c>
    </row>
    <row r="18" spans="1:7">
      <c r="A18" s="1" t="s">
        <v>135</v>
      </c>
      <c r="B18" s="3">
        <v>33</v>
      </c>
      <c r="C18" s="1" t="s">
        <v>136</v>
      </c>
      <c r="D18" s="32">
        <v>2007440</v>
      </c>
      <c r="E18" s="32">
        <v>2126</v>
      </c>
      <c r="F18" s="107">
        <v>204297.17546500356</v>
      </c>
      <c r="G18" s="82">
        <f t="shared" si="0"/>
        <v>0.10177000332015082</v>
      </c>
    </row>
    <row r="19" spans="1:7">
      <c r="A19" s="1" t="s">
        <v>137</v>
      </c>
      <c r="B19" s="3">
        <v>35</v>
      </c>
      <c r="C19" s="1" t="s">
        <v>138</v>
      </c>
      <c r="D19" s="32">
        <v>254991</v>
      </c>
      <c r="E19" s="32">
        <v>396</v>
      </c>
      <c r="F19" s="107">
        <v>27999.299909764119</v>
      </c>
      <c r="G19" s="82">
        <f t="shared" si="0"/>
        <v>0.10980505158913106</v>
      </c>
    </row>
    <row r="20" spans="1:7">
      <c r="A20" s="1" t="s">
        <v>139</v>
      </c>
      <c r="B20" s="3">
        <v>37</v>
      </c>
      <c r="C20" s="1" t="s">
        <v>140</v>
      </c>
      <c r="D20" s="32">
        <v>41672</v>
      </c>
      <c r="E20" s="32">
        <v>2297</v>
      </c>
      <c r="F20" s="107">
        <v>3419.3470274124556</v>
      </c>
      <c r="G20" s="82">
        <f t="shared" si="0"/>
        <v>8.2053825768200611E-2</v>
      </c>
    </row>
    <row r="21" spans="1:7">
      <c r="A21" s="1" t="s">
        <v>141</v>
      </c>
      <c r="B21" s="3">
        <v>39</v>
      </c>
      <c r="C21" s="1" t="s">
        <v>142</v>
      </c>
      <c r="D21" s="32">
        <v>20699</v>
      </c>
      <c r="E21" s="32">
        <v>1872</v>
      </c>
      <c r="F21" s="107">
        <v>1538.4733845727405</v>
      </c>
      <c r="G21" s="82">
        <f t="shared" si="0"/>
        <v>7.4325976355028772E-2</v>
      </c>
    </row>
    <row r="22" spans="1:7">
      <c r="A22" s="1" t="s">
        <v>143</v>
      </c>
      <c r="B22" s="3">
        <v>41</v>
      </c>
      <c r="C22" s="1" t="s">
        <v>144</v>
      </c>
      <c r="D22" s="32">
        <v>75621</v>
      </c>
      <c r="E22" s="32">
        <v>2408</v>
      </c>
      <c r="F22" s="107">
        <v>8123.2374286467648</v>
      </c>
      <c r="G22" s="82">
        <f t="shared" si="0"/>
        <v>0.10742039154000561</v>
      </c>
    </row>
    <row r="23" spans="1:7">
      <c r="A23" s="1" t="s">
        <v>145</v>
      </c>
      <c r="B23" s="3">
        <v>43</v>
      </c>
      <c r="C23" s="1" t="s">
        <v>146</v>
      </c>
      <c r="D23" s="32">
        <v>10437</v>
      </c>
      <c r="E23" s="32">
        <v>2311</v>
      </c>
      <c r="F23" s="107">
        <v>633.59191550115122</v>
      </c>
      <c r="G23" s="82">
        <f t="shared" si="0"/>
        <v>6.0706325141434439E-2</v>
      </c>
    </row>
    <row r="24" spans="1:7">
      <c r="A24" s="1" t="s">
        <v>147</v>
      </c>
      <c r="B24" s="3">
        <v>45</v>
      </c>
      <c r="C24" s="1" t="s">
        <v>148</v>
      </c>
      <c r="D24" s="32">
        <v>60832</v>
      </c>
      <c r="E24" s="32">
        <v>961</v>
      </c>
      <c r="F24" s="107">
        <v>6392.8691853434439</v>
      </c>
      <c r="G24" s="82">
        <f t="shared" si="0"/>
        <v>0.1050905639358141</v>
      </c>
    </row>
    <row r="25" spans="1:7">
      <c r="A25" s="1" t="s">
        <v>149</v>
      </c>
      <c r="B25" s="3">
        <v>47</v>
      </c>
      <c r="C25" s="1" t="s">
        <v>150</v>
      </c>
      <c r="D25" s="32">
        <v>41275</v>
      </c>
      <c r="E25" s="32">
        <v>5268</v>
      </c>
      <c r="F25" s="107">
        <v>3335.5913825363778</v>
      </c>
      <c r="G25" s="82">
        <f t="shared" si="0"/>
        <v>8.0813843307967967E-2</v>
      </c>
    </row>
    <row r="26" spans="1:7">
      <c r="A26" s="1" t="s">
        <v>151</v>
      </c>
      <c r="B26" s="3">
        <v>49</v>
      </c>
      <c r="C26" s="1" t="s">
        <v>152</v>
      </c>
      <c r="D26" s="32">
        <v>20575</v>
      </c>
      <c r="E26" s="32">
        <v>975</v>
      </c>
      <c r="F26" s="107">
        <v>2356.6480414551706</v>
      </c>
      <c r="G26" s="82">
        <f t="shared" si="0"/>
        <v>0.11453939448141777</v>
      </c>
    </row>
    <row r="27" spans="1:7">
      <c r="A27" s="1" t="s">
        <v>153</v>
      </c>
      <c r="B27" s="3">
        <v>51</v>
      </c>
      <c r="C27" s="1" t="s">
        <v>154</v>
      </c>
      <c r="D27" s="32">
        <v>12980</v>
      </c>
      <c r="E27" s="32">
        <v>1400</v>
      </c>
      <c r="F27" s="107">
        <v>920.47579367528658</v>
      </c>
      <c r="G27" s="82">
        <f t="shared" si="0"/>
        <v>7.0914930175291727E-2</v>
      </c>
    </row>
    <row r="28" spans="1:7">
      <c r="A28" s="1" t="s">
        <v>155</v>
      </c>
      <c r="B28" s="3">
        <v>53</v>
      </c>
      <c r="C28" s="1" t="s">
        <v>156</v>
      </c>
      <c r="D28" s="32">
        <v>811681</v>
      </c>
      <c r="E28" s="32">
        <v>1676</v>
      </c>
      <c r="F28" s="107">
        <v>81329.415720237841</v>
      </c>
      <c r="G28" s="82">
        <f t="shared" si="0"/>
        <v>0.10019874275760778</v>
      </c>
    </row>
    <row r="29" spans="1:7">
      <c r="A29" s="1" t="s">
        <v>157</v>
      </c>
      <c r="B29" s="3">
        <v>55</v>
      </c>
      <c r="C29" s="1" t="s">
        <v>158</v>
      </c>
      <c r="D29" s="32">
        <v>15824</v>
      </c>
      <c r="E29" s="32">
        <v>175</v>
      </c>
      <c r="F29" s="107">
        <v>1825.387711241538</v>
      </c>
      <c r="G29" s="82">
        <f t="shared" si="0"/>
        <v>0.11535564403700316</v>
      </c>
    </row>
    <row r="30" spans="1:7">
      <c r="A30" s="1" t="s">
        <v>159</v>
      </c>
      <c r="B30" s="3">
        <v>57</v>
      </c>
      <c r="C30" s="1" t="s">
        <v>160</v>
      </c>
      <c r="D30" s="32">
        <v>118222</v>
      </c>
      <c r="E30" s="32">
        <v>1735</v>
      </c>
      <c r="F30" s="107">
        <v>19102.431903032124</v>
      </c>
      <c r="G30" s="82">
        <f t="shared" si="0"/>
        <v>0.16158102470802493</v>
      </c>
    </row>
    <row r="31" spans="1:7">
      <c r="A31" s="1" t="s">
        <v>161</v>
      </c>
      <c r="B31" s="3">
        <v>59</v>
      </c>
      <c r="C31" s="1" t="s">
        <v>162</v>
      </c>
      <c r="D31" s="32">
        <v>11187</v>
      </c>
      <c r="E31" s="32">
        <v>1656</v>
      </c>
      <c r="F31" s="107">
        <v>1275.2014035825871</v>
      </c>
      <c r="G31" s="82">
        <f t="shared" si="0"/>
        <v>0.11398957750805283</v>
      </c>
    </row>
    <row r="32" spans="1:7">
      <c r="A32" s="1" t="s">
        <v>163</v>
      </c>
      <c r="B32" s="3">
        <v>61</v>
      </c>
      <c r="C32" s="1" t="s">
        <v>164</v>
      </c>
      <c r="D32" s="32">
        <v>733036</v>
      </c>
      <c r="E32" s="32">
        <v>2090</v>
      </c>
      <c r="F32" s="107">
        <v>78056.636582436506</v>
      </c>
      <c r="G32" s="82">
        <f t="shared" si="0"/>
        <v>0.1064840425060113</v>
      </c>
    </row>
    <row r="33" spans="1:16">
      <c r="A33" s="1" t="s">
        <v>165</v>
      </c>
      <c r="B33" s="3">
        <v>63</v>
      </c>
      <c r="C33" s="1" t="s">
        <v>59</v>
      </c>
      <c r="D33" s="32">
        <v>475735</v>
      </c>
      <c r="E33" s="32">
        <v>1764</v>
      </c>
      <c r="F33" s="107">
        <v>40386.778632519941</v>
      </c>
      <c r="G33" s="82">
        <f t="shared" si="0"/>
        <v>8.4893435699538486E-2</v>
      </c>
      <c r="H33" s="43"/>
      <c r="I33" s="43"/>
      <c r="J33" s="43"/>
      <c r="K33" s="43"/>
      <c r="L33" s="43"/>
      <c r="M33" s="43"/>
      <c r="N33" s="43"/>
      <c r="O33" s="43"/>
      <c r="P33" s="43"/>
    </row>
    <row r="34" spans="1:16">
      <c r="A34" s="1" t="s">
        <v>166</v>
      </c>
      <c r="B34" s="3">
        <v>65</v>
      </c>
      <c r="C34" s="1" t="s">
        <v>167</v>
      </c>
      <c r="D34" s="32">
        <v>43538</v>
      </c>
      <c r="E34" s="32">
        <v>2478</v>
      </c>
      <c r="F34" s="107">
        <v>2914.999347776597</v>
      </c>
      <c r="G34" s="82">
        <f t="shared" si="0"/>
        <v>6.6952991588419247E-2</v>
      </c>
      <c r="H34" s="43"/>
      <c r="I34" s="43"/>
      <c r="J34" s="43"/>
      <c r="K34" s="43"/>
      <c r="L34" s="43"/>
      <c r="M34" s="43"/>
      <c r="N34" s="43"/>
      <c r="O34" s="43"/>
      <c r="P34" s="43"/>
    </row>
    <row r="35" spans="1:16">
      <c r="A35" s="1" t="s">
        <v>168</v>
      </c>
      <c r="B35" s="3">
        <v>67</v>
      </c>
      <c r="C35" s="1" t="s">
        <v>169</v>
      </c>
      <c r="D35" s="32">
        <v>258332</v>
      </c>
      <c r="E35" s="32">
        <v>727</v>
      </c>
      <c r="F35" s="107">
        <v>26349.711047149151</v>
      </c>
      <c r="G35" s="82">
        <f t="shared" si="0"/>
        <v>0.10199940792139243</v>
      </c>
      <c r="H35" s="43"/>
      <c r="I35" s="43"/>
      <c r="J35" s="43"/>
      <c r="K35" s="43"/>
      <c r="L35" s="43"/>
      <c r="M35" s="43"/>
      <c r="N35" s="43"/>
      <c r="O35" s="43"/>
      <c r="P35" s="43"/>
    </row>
    <row r="36" spans="1:16">
      <c r="A36" s="1" t="s">
        <v>170</v>
      </c>
      <c r="B36" s="3">
        <v>69</v>
      </c>
      <c r="C36" s="1" t="s">
        <v>171</v>
      </c>
      <c r="D36" s="32">
        <v>3993</v>
      </c>
      <c r="E36" s="32">
        <v>264</v>
      </c>
      <c r="F36" s="107">
        <v>410.8814968733185</v>
      </c>
      <c r="G36" s="82">
        <f t="shared" si="0"/>
        <v>0.10290045000583985</v>
      </c>
      <c r="H36" s="43"/>
      <c r="I36" s="43"/>
      <c r="J36" s="43"/>
      <c r="K36" s="43"/>
      <c r="L36" s="43"/>
      <c r="M36" s="43"/>
      <c r="N36" s="43"/>
      <c r="O36" s="43"/>
      <c r="P36" s="43"/>
    </row>
    <row r="37" spans="1:16">
      <c r="A37" s="1" t="s">
        <v>172</v>
      </c>
      <c r="B37" s="3">
        <v>71</v>
      </c>
      <c r="C37" s="1" t="s">
        <v>173</v>
      </c>
      <c r="D37" s="32">
        <v>59404</v>
      </c>
      <c r="E37" s="32">
        <v>1270</v>
      </c>
      <c r="F37" s="107">
        <v>4815.6771996863699</v>
      </c>
      <c r="G37" s="82">
        <f t="shared" si="0"/>
        <v>8.1066547701945491E-2</v>
      </c>
      <c r="H37" s="43"/>
      <c r="I37" s="43"/>
      <c r="J37" s="43"/>
      <c r="K37" s="43"/>
      <c r="L37" s="43"/>
      <c r="M37" s="43"/>
      <c r="N37" s="43"/>
      <c r="O37" s="43"/>
      <c r="P37" s="43"/>
    </row>
    <row r="38" spans="1:16">
      <c r="A38" s="1" t="s">
        <v>174</v>
      </c>
      <c r="B38" s="3">
        <v>73</v>
      </c>
      <c r="C38" s="1" t="s">
        <v>175</v>
      </c>
      <c r="D38" s="32">
        <v>205262</v>
      </c>
      <c r="E38" s="32">
        <v>2120</v>
      </c>
      <c r="F38" s="107">
        <v>30378.493798447445</v>
      </c>
      <c r="G38" s="82">
        <f t="shared" si="0"/>
        <v>0.14799862516416798</v>
      </c>
      <c r="H38" s="43"/>
      <c r="I38" s="43"/>
      <c r="J38" s="43"/>
      <c r="K38" s="43"/>
      <c r="L38" s="43"/>
      <c r="M38" s="43"/>
      <c r="N38" s="43"/>
      <c r="O38" s="43"/>
      <c r="P38" s="43"/>
    </row>
    <row r="39" spans="1:16">
      <c r="A39" s="1" t="s">
        <v>176</v>
      </c>
      <c r="B39" s="3">
        <v>75</v>
      </c>
      <c r="C39" s="1" t="s">
        <v>177</v>
      </c>
      <c r="D39" s="32">
        <v>46606</v>
      </c>
      <c r="E39" s="32">
        <v>2159</v>
      </c>
      <c r="F39" s="107">
        <v>3966.1257308314439</v>
      </c>
      <c r="G39" s="82">
        <f t="shared" si="0"/>
        <v>8.5099037266262792E-2</v>
      </c>
      <c r="H39" s="43"/>
      <c r="I39" s="43"/>
      <c r="J39" s="43"/>
      <c r="K39" s="43"/>
      <c r="L39" s="43"/>
      <c r="M39" s="43"/>
      <c r="N39" s="43"/>
      <c r="O39" s="43"/>
      <c r="P39" s="43"/>
    </row>
    <row r="40" spans="1:16">
      <c r="A40" s="1" t="s">
        <v>178</v>
      </c>
      <c r="B40" s="3">
        <v>77</v>
      </c>
      <c r="C40" s="1" t="s">
        <v>179</v>
      </c>
      <c r="D40" s="32">
        <v>246977</v>
      </c>
      <c r="E40" s="32">
        <v>4296</v>
      </c>
      <c r="F40" s="107">
        <v>23806.380101351191</v>
      </c>
      <c r="G40" s="82">
        <f t="shared" si="0"/>
        <v>9.6391081361224693E-2</v>
      </c>
      <c r="H40" s="43"/>
      <c r="I40" s="43"/>
      <c r="J40" s="43"/>
      <c r="K40" s="43"/>
      <c r="L40" s="43"/>
      <c r="M40" s="43"/>
      <c r="N40" s="43"/>
      <c r="O40" s="43"/>
      <c r="P40" s="43"/>
    </row>
    <row r="42" spans="1:16">
      <c r="A42" s="1" t="s">
        <v>197</v>
      </c>
      <c r="G42" s="43"/>
      <c r="H42" s="43"/>
      <c r="I42" s="43"/>
      <c r="J42" s="43"/>
      <c r="K42" s="43"/>
      <c r="L42" s="43"/>
      <c r="M42" s="43"/>
      <c r="N42" s="43"/>
      <c r="O42" s="43"/>
      <c r="P42" s="43"/>
    </row>
    <row r="43" spans="1:16" ht="41.25" customHeight="1">
      <c r="A43" s="1" t="s">
        <v>198</v>
      </c>
      <c r="B43" s="126" t="s">
        <v>199</v>
      </c>
      <c r="C43" s="126"/>
      <c r="D43" s="126"/>
      <c r="E43" s="126"/>
      <c r="F43" s="126"/>
      <c r="G43" s="126"/>
      <c r="H43" s="126"/>
      <c r="I43" s="126"/>
      <c r="J43" s="126"/>
      <c r="K43" s="126"/>
      <c r="L43" s="126"/>
      <c r="M43" s="126"/>
      <c r="N43" s="126"/>
      <c r="O43" s="126"/>
      <c r="P43" s="126"/>
    </row>
    <row r="44" spans="1:16">
      <c r="A44" s="1" t="s">
        <v>200</v>
      </c>
      <c r="B44" s="81" t="s">
        <v>201</v>
      </c>
      <c r="C44" s="81"/>
      <c r="D44" s="81"/>
      <c r="E44" s="81"/>
      <c r="F44" s="81"/>
      <c r="G44" s="16"/>
      <c r="H44" s="16"/>
      <c r="I44" s="16"/>
      <c r="J44" s="16"/>
      <c r="K44" s="16"/>
      <c r="L44" s="16"/>
      <c r="M44" s="16"/>
      <c r="N44" s="16"/>
      <c r="O44" s="16"/>
      <c r="P44" s="16"/>
    </row>
    <row r="45" spans="1:16">
      <c r="A45" s="1" t="s">
        <v>202</v>
      </c>
      <c r="B45" s="81" t="s">
        <v>203</v>
      </c>
      <c r="C45" s="81"/>
      <c r="D45" s="81"/>
      <c r="E45" s="81"/>
      <c r="F45" s="81"/>
      <c r="G45" s="16"/>
      <c r="H45" s="16"/>
      <c r="I45" s="16"/>
      <c r="J45" s="16"/>
      <c r="K45" s="16"/>
      <c r="L45" s="16"/>
      <c r="M45" s="16"/>
      <c r="N45" s="16"/>
      <c r="O45" s="16"/>
      <c r="P45" s="16"/>
    </row>
  </sheetData>
  <sortState ref="A1:E160">
    <sortCondition ref="B1:B160"/>
  </sortState>
  <mergeCells count="1">
    <mergeCell ref="B43:P43"/>
  </mergeCells>
  <pageMargins left="0.7" right="0.7" top="0.75" bottom="0.75" header="0.3" footer="0.3"/>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FJ44"/>
  <sheetViews>
    <sheetView workbookViewId="0">
      <selection activeCell="T11" sqref="T11"/>
    </sheetView>
  </sheetViews>
  <sheetFormatPr defaultColWidth="8.85546875" defaultRowHeight="15"/>
  <cols>
    <col min="1" max="1" width="8.28515625" style="43" customWidth="1"/>
    <col min="2" max="2" width="12.140625" customWidth="1"/>
    <col min="3" max="3" width="10.7109375" customWidth="1"/>
    <col min="4" max="4" width="8.28515625" bestFit="1" customWidth="1"/>
    <col min="5" max="5" width="7.140625" bestFit="1" customWidth="1"/>
    <col min="6" max="6" width="10.7109375" style="12" bestFit="1" customWidth="1"/>
    <col min="7" max="7" width="5.85546875" style="12" bestFit="1" customWidth="1"/>
    <col min="8" max="8" width="9.42578125" style="12" bestFit="1" customWidth="1"/>
    <col min="9" max="9" width="11.42578125" style="12" customWidth="1"/>
    <col min="10" max="10" width="10.28515625" style="12" bestFit="1" customWidth="1"/>
    <col min="11" max="11" width="6.42578125" style="12" bestFit="1" customWidth="1"/>
    <col min="12" max="12" width="14.28515625" style="75" customWidth="1"/>
    <col min="13" max="14" width="12" customWidth="1"/>
    <col min="16" max="16" width="10.7109375" customWidth="1"/>
    <col min="17" max="17" width="14.28515625" customWidth="1"/>
  </cols>
  <sheetData>
    <row r="1" spans="1:166">
      <c r="A1" s="43">
        <f>'Compute # of Stores for State'!A9</f>
        <v>198</v>
      </c>
      <c r="B1" s="43" t="s">
        <v>9</v>
      </c>
      <c r="C1" s="43"/>
      <c r="D1" s="43"/>
      <c r="E1" s="43"/>
      <c r="F1" s="75"/>
      <c r="G1" s="75"/>
      <c r="H1" s="75"/>
      <c r="I1" s="75"/>
      <c r="J1" s="75"/>
      <c r="K1" s="75"/>
      <c r="M1" s="43"/>
      <c r="N1" s="43"/>
      <c r="O1" s="43"/>
      <c r="P1" s="43"/>
      <c r="Q1" s="43"/>
      <c r="R1" s="43"/>
      <c r="S1" s="43"/>
      <c r="T1" s="43"/>
      <c r="U1" s="43"/>
      <c r="V1" s="43"/>
      <c r="W1" s="43"/>
      <c r="X1" s="43"/>
      <c r="Y1" s="43"/>
      <c r="Z1" s="43"/>
      <c r="AA1" s="43"/>
      <c r="AB1" s="43"/>
      <c r="AC1" s="43"/>
      <c r="AD1" s="43"/>
      <c r="AE1" s="43"/>
      <c r="AF1" s="43"/>
      <c r="AG1" s="43"/>
      <c r="AH1" s="43"/>
      <c r="AI1" s="43"/>
      <c r="AJ1" s="43"/>
      <c r="AK1" s="43"/>
      <c r="AL1" s="43"/>
      <c r="AM1" s="43"/>
      <c r="AN1" s="43"/>
      <c r="AO1" s="43"/>
      <c r="AP1" s="43"/>
      <c r="AQ1" s="43"/>
      <c r="AR1" s="43"/>
      <c r="AS1" s="43"/>
      <c r="AT1" s="43"/>
      <c r="AU1" s="43"/>
      <c r="AV1" s="43"/>
      <c r="AW1" s="43"/>
      <c r="AX1" s="43"/>
      <c r="AY1" s="43"/>
      <c r="AZ1" s="43"/>
      <c r="BA1" s="43"/>
      <c r="BB1" s="43"/>
      <c r="BC1" s="43"/>
      <c r="BD1" s="43"/>
      <c r="BE1" s="43"/>
      <c r="BF1" s="43"/>
      <c r="BG1" s="43"/>
      <c r="BH1" s="43"/>
      <c r="BI1" s="43"/>
      <c r="BJ1" s="43"/>
      <c r="BK1" s="43"/>
      <c r="BL1" s="43"/>
      <c r="BM1" s="43"/>
      <c r="BN1" s="43"/>
      <c r="BO1" s="43"/>
      <c r="BP1" s="43"/>
      <c r="BQ1" s="43"/>
      <c r="BR1" s="43"/>
      <c r="BS1" s="43"/>
      <c r="BT1" s="43"/>
      <c r="BU1" s="43"/>
      <c r="BV1" s="43"/>
      <c r="BW1" s="43"/>
      <c r="BX1" s="43"/>
      <c r="BY1" s="43"/>
      <c r="BZ1" s="43"/>
      <c r="CA1" s="43"/>
      <c r="CB1" s="43"/>
      <c r="CC1" s="43"/>
      <c r="CD1" s="43"/>
      <c r="CE1" s="43"/>
      <c r="CF1" s="43"/>
      <c r="CG1" s="43"/>
      <c r="CH1" s="43"/>
      <c r="CI1" s="43"/>
      <c r="CJ1" s="43"/>
      <c r="CK1" s="43"/>
      <c r="CL1" s="43"/>
      <c r="CM1" s="43"/>
      <c r="CN1" s="43"/>
      <c r="CO1" s="43"/>
      <c r="CP1" s="43"/>
      <c r="CQ1" s="43"/>
      <c r="CR1" s="43"/>
      <c r="CS1" s="43"/>
      <c r="CT1" s="43"/>
      <c r="CU1" s="43"/>
      <c r="CV1" s="43"/>
      <c r="CW1" s="43"/>
      <c r="CX1" s="43"/>
      <c r="CY1" s="43"/>
      <c r="CZ1" s="43"/>
      <c r="DA1" s="43"/>
      <c r="DB1" s="43"/>
      <c r="DC1" s="43"/>
      <c r="DD1" s="43"/>
      <c r="DE1" s="43"/>
      <c r="DF1" s="43"/>
      <c r="DG1" s="43"/>
      <c r="DH1" s="43"/>
      <c r="DI1" s="43"/>
      <c r="DJ1" s="43"/>
      <c r="DK1" s="43"/>
      <c r="DL1" s="43"/>
      <c r="DM1" s="43"/>
      <c r="DN1" s="43"/>
      <c r="DO1" s="43"/>
      <c r="DP1" s="43"/>
      <c r="DQ1" s="43"/>
      <c r="DR1" s="43"/>
      <c r="DS1" s="43"/>
      <c r="DT1" s="43"/>
      <c r="DU1" s="43"/>
      <c r="DV1" s="43"/>
      <c r="DW1" s="43"/>
      <c r="DX1" s="43"/>
      <c r="DY1" s="43"/>
      <c r="DZ1" s="43"/>
      <c r="EA1" s="43"/>
      <c r="EB1" s="43"/>
      <c r="EC1" s="43"/>
      <c r="ED1" s="43"/>
      <c r="EE1" s="43"/>
      <c r="EF1" s="43"/>
      <c r="EG1" s="43"/>
      <c r="EH1" s="43"/>
      <c r="EI1" s="43"/>
      <c r="EJ1" s="43"/>
      <c r="EK1" s="43"/>
      <c r="EL1" s="43"/>
      <c r="EM1" s="43"/>
      <c r="EN1" s="43"/>
      <c r="EO1" s="43"/>
      <c r="EP1" s="43"/>
      <c r="EQ1" s="43"/>
      <c r="ER1" s="43"/>
      <c r="ES1" s="43"/>
      <c r="ET1" s="43"/>
      <c r="EU1" s="43"/>
      <c r="EV1" s="43"/>
      <c r="EW1" s="43"/>
      <c r="EX1" s="43"/>
      <c r="EY1" s="43"/>
      <c r="EZ1" s="43"/>
      <c r="FA1" s="43"/>
      <c r="FB1" s="43"/>
      <c r="FC1" s="43"/>
      <c r="FD1" s="43"/>
      <c r="FE1" s="43"/>
      <c r="FF1" s="43"/>
      <c r="FG1" s="43"/>
      <c r="FH1" s="43"/>
      <c r="FI1" s="43"/>
      <c r="FJ1" s="43"/>
    </row>
    <row r="2" spans="1:166" ht="15.75" thickBot="1">
      <c r="B2" s="43"/>
      <c r="C2" s="43"/>
      <c r="D2" s="43"/>
      <c r="E2" s="43"/>
      <c r="F2" s="75"/>
      <c r="G2" s="75"/>
      <c r="H2" s="75"/>
      <c r="I2" s="75"/>
      <c r="J2" s="75"/>
      <c r="K2" s="75"/>
      <c r="M2" s="43"/>
      <c r="N2" s="43"/>
      <c r="O2" s="43"/>
      <c r="P2" s="43"/>
      <c r="Q2" s="43"/>
      <c r="R2" s="43"/>
      <c r="S2" s="43"/>
      <c r="T2" s="43"/>
      <c r="U2" s="43"/>
      <c r="V2" s="43"/>
      <c r="W2" s="43"/>
      <c r="X2" s="43"/>
      <c r="Y2" s="43"/>
      <c r="Z2" s="43"/>
      <c r="AA2" s="43"/>
      <c r="AB2" s="43"/>
      <c r="AC2" s="43"/>
      <c r="AD2" s="43"/>
      <c r="AE2" s="43"/>
      <c r="AF2" s="43"/>
      <c r="AG2" s="43"/>
      <c r="AH2" s="43"/>
      <c r="AI2" s="43"/>
      <c r="AJ2" s="43"/>
      <c r="AK2" s="43"/>
      <c r="AL2" s="43"/>
      <c r="AM2" s="43"/>
      <c r="AN2" s="43"/>
      <c r="AO2" s="43"/>
      <c r="AP2" s="43"/>
      <c r="AQ2" s="43"/>
      <c r="AR2" s="43"/>
      <c r="AS2" s="43"/>
      <c r="AT2" s="43"/>
      <c r="AU2" s="43"/>
      <c r="AV2" s="43"/>
      <c r="AW2" s="43"/>
      <c r="AX2" s="43"/>
      <c r="AY2" s="43"/>
      <c r="AZ2" s="43"/>
      <c r="BA2" s="43"/>
      <c r="BB2" s="43"/>
      <c r="BC2" s="43"/>
      <c r="BD2" s="43"/>
      <c r="BE2" s="43"/>
      <c r="BF2" s="43"/>
      <c r="BG2" s="43"/>
      <c r="BH2" s="43"/>
      <c r="BI2" s="43"/>
      <c r="BJ2" s="43"/>
      <c r="BK2" s="43"/>
      <c r="BL2" s="43"/>
      <c r="BM2" s="43"/>
      <c r="BN2" s="43"/>
      <c r="BO2" s="43"/>
      <c r="BP2" s="43"/>
      <c r="BQ2" s="43"/>
      <c r="BR2" s="43"/>
      <c r="BS2" s="43"/>
      <c r="BT2" s="43"/>
      <c r="BU2" s="43"/>
      <c r="BV2" s="43"/>
      <c r="BW2" s="43"/>
      <c r="BX2" s="43"/>
      <c r="BY2" s="43"/>
      <c r="BZ2" s="43"/>
      <c r="CA2" s="43"/>
      <c r="CB2" s="43"/>
      <c r="CC2" s="43"/>
      <c r="CD2" s="43"/>
      <c r="CE2" s="43"/>
      <c r="CF2" s="43"/>
      <c r="CG2" s="43"/>
      <c r="CH2" s="43"/>
      <c r="CI2" s="43"/>
      <c r="CJ2" s="43"/>
      <c r="CK2" s="43"/>
      <c r="CL2" s="43"/>
      <c r="CM2" s="43"/>
      <c r="CN2" s="43"/>
      <c r="CO2" s="43"/>
      <c r="CP2" s="43"/>
      <c r="CQ2" s="43"/>
      <c r="CR2" s="43"/>
      <c r="CS2" s="43"/>
      <c r="CT2" s="43"/>
      <c r="CU2" s="43"/>
      <c r="CV2" s="43"/>
      <c r="CW2" s="43"/>
      <c r="CX2" s="43"/>
      <c r="CY2" s="43"/>
      <c r="CZ2" s="43"/>
      <c r="DA2" s="43"/>
      <c r="DB2" s="43"/>
      <c r="DC2" s="43"/>
      <c r="DD2" s="43"/>
      <c r="DE2" s="43"/>
      <c r="DF2" s="43"/>
      <c r="DG2" s="43"/>
      <c r="DH2" s="43"/>
      <c r="DI2" s="43"/>
      <c r="DJ2" s="43"/>
      <c r="DK2" s="43"/>
      <c r="DL2" s="43"/>
      <c r="DM2" s="43"/>
      <c r="DN2" s="43"/>
      <c r="DO2" s="43"/>
      <c r="DP2" s="43"/>
      <c r="DQ2" s="43"/>
      <c r="DR2" s="43"/>
      <c r="DS2" s="43"/>
      <c r="DT2" s="43"/>
      <c r="DU2" s="43"/>
      <c r="DV2" s="43"/>
      <c r="DW2" s="43"/>
      <c r="DX2" s="43"/>
      <c r="DY2" s="43"/>
      <c r="DZ2" s="43"/>
      <c r="EA2" s="43"/>
      <c r="EB2" s="43"/>
      <c r="EC2" s="43"/>
      <c r="ED2" s="43"/>
      <c r="EE2" s="43"/>
      <c r="EF2" s="43"/>
      <c r="EG2" s="43"/>
      <c r="EH2" s="43"/>
      <c r="EI2" s="43"/>
      <c r="EJ2" s="43"/>
      <c r="EK2" s="43"/>
      <c r="EL2" s="43"/>
      <c r="EM2" s="43"/>
      <c r="EN2" s="43"/>
      <c r="EO2" s="43"/>
      <c r="EP2" s="43"/>
      <c r="EQ2" s="43"/>
      <c r="ER2" s="43"/>
      <c r="ES2" s="43"/>
      <c r="ET2" s="43"/>
      <c r="EU2" s="43"/>
      <c r="EV2" s="43"/>
      <c r="EW2" s="43"/>
      <c r="EX2" s="43"/>
      <c r="EY2" s="43"/>
      <c r="EZ2" s="43"/>
      <c r="FA2" s="43"/>
      <c r="FB2" s="43"/>
      <c r="FC2" s="43"/>
      <c r="FD2" s="43"/>
      <c r="FE2" s="43"/>
      <c r="FF2" s="43"/>
      <c r="FG2" s="43"/>
      <c r="FH2" s="43"/>
      <c r="FI2" s="43"/>
      <c r="FJ2" s="43"/>
    </row>
    <row r="3" spans="1:166">
      <c r="A3" s="98"/>
      <c r="B3" s="99" t="s">
        <v>10</v>
      </c>
      <c r="C3" s="100">
        <f>SUM(C6:C44)</f>
        <v>6897012</v>
      </c>
      <c r="D3" s="100">
        <f t="shared" ref="D3:E3" si="0">SUM(D6:D44)</f>
        <v>693970.77620001254</v>
      </c>
      <c r="E3" s="100">
        <f t="shared" si="0"/>
        <v>66584</v>
      </c>
      <c r="F3" s="101">
        <f t="shared" ref="F3:M3" si="1">SUM(F6:F44)</f>
        <v>204</v>
      </c>
      <c r="G3" s="101">
        <f t="shared" si="1"/>
        <v>208</v>
      </c>
      <c r="H3" s="101">
        <f t="shared" si="1"/>
        <v>200</v>
      </c>
      <c r="I3" s="101">
        <f t="shared" si="1"/>
        <v>200</v>
      </c>
      <c r="J3" s="101">
        <f t="shared" si="1"/>
        <v>200</v>
      </c>
      <c r="K3" s="102">
        <f t="shared" si="1"/>
        <v>332</v>
      </c>
      <c r="L3" s="103">
        <f t="shared" si="1"/>
        <v>262</v>
      </c>
      <c r="M3" s="104">
        <f t="shared" si="1"/>
        <v>200</v>
      </c>
      <c r="N3" s="116" t="s">
        <v>11</v>
      </c>
      <c r="O3" s="117"/>
      <c r="P3" s="117"/>
      <c r="Q3" s="117"/>
      <c r="R3" s="51"/>
      <c r="S3" s="51"/>
      <c r="T3" s="43"/>
      <c r="U3" s="43"/>
      <c r="V3" s="43"/>
      <c r="W3" s="43"/>
      <c r="X3" s="43"/>
      <c r="Y3" s="43"/>
      <c r="Z3" s="43"/>
      <c r="AA3" s="43"/>
      <c r="AB3" s="43"/>
      <c r="AC3" s="43"/>
      <c r="AD3" s="43"/>
      <c r="AE3" s="43"/>
      <c r="AF3" s="43"/>
      <c r="AG3" s="43"/>
      <c r="AH3" s="43"/>
      <c r="AI3" s="43"/>
      <c r="AJ3" s="43"/>
      <c r="AK3" s="43"/>
      <c r="AL3" s="43"/>
      <c r="AM3" s="43"/>
      <c r="AN3" s="43"/>
      <c r="AO3" s="43"/>
      <c r="AP3" s="43"/>
      <c r="AQ3" s="43"/>
      <c r="AR3" s="43"/>
      <c r="AS3" s="43"/>
      <c r="AT3" s="43"/>
      <c r="AU3" s="43"/>
      <c r="AV3" s="43"/>
      <c r="AW3" s="43"/>
      <c r="AX3" s="43"/>
      <c r="AY3" s="43"/>
      <c r="AZ3" s="43"/>
      <c r="BA3" s="43"/>
      <c r="BB3" s="43"/>
      <c r="BC3" s="43"/>
      <c r="BD3" s="43"/>
      <c r="BE3" s="43"/>
      <c r="BF3" s="43"/>
      <c r="BG3" s="43"/>
      <c r="BH3" s="43"/>
      <c r="BI3" s="43"/>
      <c r="BJ3" s="43"/>
      <c r="BK3" s="43"/>
      <c r="BL3" s="43"/>
      <c r="BM3" s="43"/>
      <c r="BN3" s="43"/>
      <c r="BO3" s="43"/>
      <c r="BP3" s="43"/>
      <c r="BQ3" s="43"/>
      <c r="BR3" s="43"/>
      <c r="BS3" s="43"/>
      <c r="BT3" s="43"/>
      <c r="BU3" s="43"/>
      <c r="BV3" s="43"/>
      <c r="BW3" s="43"/>
      <c r="BX3" s="43"/>
      <c r="BY3" s="43"/>
      <c r="BZ3" s="43"/>
      <c r="CA3" s="43"/>
      <c r="CB3" s="43"/>
      <c r="CC3" s="43"/>
      <c r="CD3" s="43"/>
      <c r="CE3" s="43"/>
      <c r="CF3" s="43"/>
      <c r="CG3" s="43"/>
      <c r="CH3" s="43"/>
      <c r="CI3" s="43"/>
      <c r="CJ3" s="43"/>
      <c r="CK3" s="43"/>
      <c r="CL3" s="43"/>
      <c r="CM3" s="43"/>
      <c r="CN3" s="43"/>
      <c r="CO3" s="43"/>
      <c r="CP3" s="43"/>
      <c r="CQ3" s="43"/>
      <c r="CR3" s="43"/>
      <c r="CS3" s="43"/>
      <c r="CT3" s="43"/>
      <c r="CU3" s="43"/>
      <c r="CV3" s="43"/>
      <c r="CW3" s="43"/>
      <c r="CX3" s="43"/>
      <c r="CY3" s="43"/>
      <c r="CZ3" s="43"/>
      <c r="DA3" s="43"/>
      <c r="DB3" s="43"/>
      <c r="DC3" s="43"/>
      <c r="DD3" s="43"/>
      <c r="DE3" s="43"/>
      <c r="DF3" s="43"/>
      <c r="DG3" s="43"/>
      <c r="DH3" s="43"/>
      <c r="DI3" s="43"/>
      <c r="DJ3" s="43"/>
      <c r="DK3" s="43"/>
      <c r="DL3" s="43"/>
      <c r="DM3" s="43"/>
      <c r="DN3" s="43"/>
      <c r="DO3" s="43"/>
      <c r="DP3" s="43"/>
      <c r="DQ3" s="43"/>
      <c r="DR3" s="43"/>
      <c r="DS3" s="43"/>
      <c r="DT3" s="43"/>
      <c r="DU3" s="43"/>
      <c r="DV3" s="43"/>
      <c r="DW3" s="43"/>
      <c r="DX3" s="43"/>
      <c r="DY3" s="43"/>
      <c r="DZ3" s="43"/>
      <c r="EA3" s="43"/>
      <c r="EB3" s="43"/>
      <c r="EC3" s="43"/>
      <c r="ED3" s="43"/>
      <c r="EE3" s="43"/>
      <c r="EF3" s="43"/>
      <c r="EG3" s="43"/>
      <c r="EH3" s="43"/>
      <c r="EI3" s="43"/>
      <c r="EJ3" s="43"/>
      <c r="EK3" s="43"/>
      <c r="EL3" s="43"/>
      <c r="EM3" s="43"/>
      <c r="EN3" s="43"/>
      <c r="EO3" s="43"/>
      <c r="EP3" s="43"/>
      <c r="EQ3" s="43"/>
      <c r="ER3" s="43"/>
      <c r="ES3" s="43"/>
      <c r="ET3" s="43"/>
      <c r="EU3" s="43"/>
      <c r="EV3" s="43"/>
      <c r="EW3" s="43"/>
      <c r="EX3" s="43"/>
      <c r="EY3" s="43"/>
      <c r="EZ3" s="43"/>
      <c r="FA3" s="43"/>
      <c r="FB3" s="43"/>
      <c r="FC3" s="43"/>
      <c r="FD3" s="43"/>
      <c r="FE3" s="43"/>
      <c r="FF3" s="43"/>
      <c r="FG3" s="43"/>
      <c r="FH3" s="43"/>
      <c r="FI3" s="43"/>
      <c r="FJ3" s="43"/>
    </row>
    <row r="4" spans="1:166">
      <c r="B4" s="43"/>
      <c r="C4" s="43"/>
      <c r="D4" s="43"/>
      <c r="E4" s="43"/>
      <c r="F4" s="75"/>
      <c r="G4" s="75"/>
      <c r="H4" s="75"/>
      <c r="I4" s="75"/>
      <c r="J4" s="75"/>
      <c r="K4" s="97"/>
      <c r="L4" s="85"/>
      <c r="M4" s="105"/>
      <c r="N4" s="118" t="s">
        <v>12</v>
      </c>
      <c r="O4" s="119"/>
      <c r="P4" s="119"/>
      <c r="Q4" s="119"/>
      <c r="R4" s="43"/>
      <c r="S4" s="43"/>
      <c r="T4" s="43"/>
      <c r="U4" s="43"/>
      <c r="V4" s="43"/>
      <c r="W4" s="43"/>
      <c r="X4" s="43"/>
      <c r="Y4" s="43"/>
      <c r="Z4" s="43"/>
      <c r="AA4" s="43"/>
      <c r="AB4" s="43"/>
      <c r="AC4" s="43"/>
      <c r="AD4" s="43"/>
      <c r="AE4" s="43"/>
      <c r="AF4" s="43"/>
      <c r="AG4" s="43"/>
      <c r="AH4" s="43"/>
      <c r="AI4" s="43"/>
      <c r="AJ4" s="43"/>
      <c r="AK4" s="43"/>
      <c r="AL4" s="43"/>
      <c r="AM4" s="43"/>
      <c r="AN4" s="43"/>
      <c r="AO4" s="43"/>
      <c r="AP4" s="43"/>
      <c r="AQ4" s="43"/>
      <c r="AR4" s="43"/>
      <c r="AS4" s="43"/>
      <c r="AT4" s="43"/>
      <c r="AU4" s="43"/>
      <c r="AV4" s="43"/>
      <c r="AW4" s="43"/>
      <c r="AX4" s="43"/>
      <c r="AY4" s="43"/>
      <c r="AZ4" s="43"/>
      <c r="BA4" s="43"/>
      <c r="BB4" s="43"/>
      <c r="BC4" s="43"/>
      <c r="BD4" s="43"/>
      <c r="BE4" s="43"/>
      <c r="BF4" s="43"/>
      <c r="BG4" s="43"/>
      <c r="BH4" s="43"/>
      <c r="BI4" s="43"/>
      <c r="BJ4" s="43"/>
      <c r="BK4" s="43"/>
      <c r="BL4" s="43"/>
      <c r="BM4" s="43"/>
      <c r="BN4" s="43"/>
      <c r="BO4" s="43"/>
      <c r="BP4" s="43"/>
      <c r="BQ4" s="43"/>
      <c r="BR4" s="43"/>
      <c r="BS4" s="43"/>
      <c r="BT4" s="43"/>
      <c r="BU4" s="43"/>
      <c r="BV4" s="43"/>
      <c r="BW4" s="43"/>
      <c r="BX4" s="43"/>
      <c r="BY4" s="43"/>
      <c r="BZ4" s="43"/>
      <c r="CA4" s="43"/>
      <c r="CB4" s="43"/>
      <c r="CC4" s="43"/>
      <c r="CD4" s="43"/>
      <c r="CE4" s="43"/>
      <c r="CF4" s="43"/>
      <c r="CG4" s="43"/>
      <c r="CH4" s="43"/>
      <c r="CI4" s="43"/>
      <c r="CJ4" s="43"/>
      <c r="CK4" s="43"/>
      <c r="CL4" s="43"/>
      <c r="CM4" s="43"/>
      <c r="CN4" s="43"/>
      <c r="CO4" s="43"/>
      <c r="CP4" s="43"/>
      <c r="CQ4" s="43"/>
      <c r="CR4" s="43"/>
      <c r="CS4" s="43"/>
      <c r="CT4" s="43"/>
      <c r="CU4" s="43"/>
      <c r="CV4" s="43"/>
      <c r="CW4" s="43"/>
      <c r="CX4" s="43"/>
      <c r="CY4" s="43"/>
      <c r="CZ4" s="43"/>
      <c r="DA4" s="43"/>
      <c r="DB4" s="43"/>
      <c r="DC4" s="43"/>
      <c r="DD4" s="43"/>
      <c r="DE4" s="43"/>
      <c r="DF4" s="43"/>
      <c r="DG4" s="43"/>
      <c r="DH4" s="43"/>
      <c r="DI4" s="43"/>
      <c r="DJ4" s="43"/>
      <c r="DK4" s="43"/>
      <c r="DL4" s="43"/>
      <c r="DM4" s="43"/>
      <c r="DN4" s="43"/>
      <c r="DO4" s="43"/>
      <c r="DP4" s="43"/>
      <c r="DQ4" s="43"/>
      <c r="DR4" s="43"/>
      <c r="DS4" s="43"/>
      <c r="DT4" s="43"/>
      <c r="DU4" s="43"/>
      <c r="DV4" s="43"/>
      <c r="DW4" s="43"/>
      <c r="DX4" s="43"/>
      <c r="DY4" s="43"/>
      <c r="DZ4" s="43"/>
      <c r="EA4" s="43"/>
      <c r="EB4" s="43"/>
      <c r="EC4" s="43"/>
      <c r="ED4" s="43"/>
      <c r="EE4" s="43"/>
      <c r="EF4" s="43"/>
      <c r="EG4" s="43"/>
      <c r="EH4" s="43"/>
      <c r="EI4" s="43"/>
      <c r="EJ4" s="43"/>
      <c r="EK4" s="43"/>
      <c r="EL4" s="43"/>
      <c r="EM4" s="43"/>
      <c r="EN4" s="43"/>
      <c r="EO4" s="43"/>
      <c r="EP4" s="43"/>
      <c r="EQ4" s="43"/>
      <c r="ER4" s="43"/>
      <c r="ES4" s="43"/>
      <c r="ET4" s="43"/>
      <c r="EU4" s="43"/>
      <c r="EV4" s="43"/>
      <c r="EW4" s="43"/>
      <c r="EX4" s="43"/>
      <c r="EY4" s="43"/>
      <c r="EZ4" s="43"/>
      <c r="FA4" s="43"/>
      <c r="FB4" s="43"/>
      <c r="FC4" s="43"/>
      <c r="FD4" s="43"/>
      <c r="FE4" s="43"/>
      <c r="FF4" s="43"/>
      <c r="FG4" s="43"/>
      <c r="FH4" s="43"/>
      <c r="FI4" s="43"/>
      <c r="FJ4" s="43"/>
    </row>
    <row r="5" spans="1:166" s="40" customFormat="1" ht="49.5" customHeight="1" thickBot="1">
      <c r="A5" s="84"/>
      <c r="B5" s="29" t="s">
        <v>13</v>
      </c>
      <c r="C5" s="88" t="s">
        <v>14</v>
      </c>
      <c r="D5" s="87" t="s">
        <v>15</v>
      </c>
      <c r="E5" s="87" t="s">
        <v>16</v>
      </c>
      <c r="F5" s="88" t="s">
        <v>17</v>
      </c>
      <c r="G5" s="87" t="s">
        <v>18</v>
      </c>
      <c r="H5" s="87" t="s">
        <v>19</v>
      </c>
      <c r="I5" s="87" t="s">
        <v>20</v>
      </c>
      <c r="J5" s="87" t="s">
        <v>21</v>
      </c>
      <c r="K5" s="88" t="s">
        <v>22</v>
      </c>
      <c r="L5" s="83" t="s">
        <v>23</v>
      </c>
      <c r="M5" s="106" t="s">
        <v>24</v>
      </c>
      <c r="N5" s="62" t="s">
        <v>25</v>
      </c>
      <c r="O5" s="62" t="s">
        <v>26</v>
      </c>
      <c r="P5" s="62" t="s">
        <v>27</v>
      </c>
      <c r="Q5" s="53"/>
      <c r="R5" s="53"/>
      <c r="S5" s="53"/>
      <c r="T5" s="53"/>
      <c r="U5" s="53"/>
      <c r="V5" s="53"/>
      <c r="W5" s="53"/>
      <c r="X5" s="53"/>
      <c r="Y5" s="53"/>
      <c r="Z5" s="53"/>
      <c r="AA5" s="53"/>
      <c r="AB5" s="53"/>
      <c r="AC5" s="53"/>
      <c r="AD5" s="53"/>
      <c r="AE5" s="53"/>
      <c r="AF5" s="53"/>
      <c r="AG5" s="53"/>
      <c r="AH5" s="53"/>
      <c r="AI5" s="53"/>
      <c r="AJ5" s="53"/>
      <c r="AK5" s="53"/>
      <c r="AL5" s="53"/>
      <c r="AM5" s="53"/>
      <c r="AN5" s="53"/>
      <c r="AO5" s="53"/>
      <c r="AP5" s="53"/>
      <c r="AQ5" s="53"/>
      <c r="AR5" s="53"/>
      <c r="AS5" s="53"/>
      <c r="AT5" s="53"/>
      <c r="AU5" s="53"/>
      <c r="AV5" s="53"/>
      <c r="AW5" s="53"/>
      <c r="AX5" s="53"/>
      <c r="AY5" s="53"/>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53"/>
      <c r="CS5" s="53"/>
      <c r="CT5" s="53"/>
      <c r="CU5" s="53"/>
      <c r="CV5" s="53"/>
      <c r="CW5" s="53"/>
      <c r="CX5" s="53"/>
      <c r="CY5" s="53"/>
      <c r="CZ5" s="53"/>
      <c r="DA5" s="53"/>
      <c r="DB5" s="53"/>
      <c r="DC5" s="53"/>
      <c r="DD5" s="53"/>
      <c r="DE5" s="53"/>
      <c r="DF5" s="53"/>
      <c r="DG5" s="53"/>
      <c r="DH5" s="53"/>
      <c r="DI5" s="53"/>
      <c r="DJ5" s="53"/>
      <c r="DK5" s="53"/>
      <c r="DL5" s="53"/>
      <c r="DM5" s="53"/>
      <c r="DN5" s="53"/>
      <c r="DO5" s="53"/>
      <c r="DP5" s="53"/>
      <c r="DQ5" s="53"/>
      <c r="DR5" s="53"/>
      <c r="DS5" s="53"/>
      <c r="DT5" s="53"/>
      <c r="DU5" s="53"/>
      <c r="DV5" s="53"/>
      <c r="DW5" s="53"/>
      <c r="DX5" s="53"/>
      <c r="DY5" s="53"/>
      <c r="DZ5" s="53"/>
      <c r="EA5" s="53"/>
      <c r="EB5" s="53"/>
      <c r="EC5" s="53"/>
      <c r="ED5" s="53"/>
      <c r="EE5" s="53"/>
      <c r="EF5" s="53"/>
      <c r="EG5" s="53"/>
      <c r="EH5" s="53"/>
      <c r="EI5" s="53"/>
      <c r="EJ5" s="53"/>
      <c r="EK5" s="53"/>
      <c r="EL5" s="53"/>
      <c r="EM5" s="53"/>
      <c r="EN5" s="53"/>
      <c r="EO5" s="53"/>
      <c r="EP5" s="53"/>
      <c r="EQ5" s="53"/>
      <c r="ER5" s="53"/>
      <c r="ES5" s="53"/>
      <c r="ET5" s="53"/>
      <c r="EU5" s="53"/>
      <c r="EV5" s="53"/>
      <c r="EW5" s="53"/>
      <c r="EX5" s="53"/>
      <c r="EY5" s="53"/>
      <c r="EZ5" s="53"/>
      <c r="FA5" s="53"/>
      <c r="FB5" s="53"/>
      <c r="FC5" s="53"/>
      <c r="FD5" s="53"/>
      <c r="FE5" s="53"/>
      <c r="FF5" s="53"/>
      <c r="FG5" s="53"/>
      <c r="FH5" s="53"/>
      <c r="FI5" s="53"/>
      <c r="FJ5" s="53"/>
    </row>
    <row r="6" spans="1:166">
      <c r="A6" s="75">
        <v>1</v>
      </c>
      <c r="B6" s="43" t="s">
        <v>28</v>
      </c>
      <c r="C6" s="52">
        <f>'Population Data'!D2</f>
        <v>19005</v>
      </c>
      <c r="D6" s="11">
        <f>'Population Data'!F2</f>
        <v>1139.2218198337591</v>
      </c>
      <c r="E6" s="51">
        <f>'Population Data'!E2</f>
        <v>1925</v>
      </c>
      <c r="F6" s="54">
        <f>' Allocation Rules'!I6</f>
        <v>1</v>
      </c>
      <c r="G6" s="15">
        <f>' Allocation Rules'!M6</f>
        <v>1</v>
      </c>
      <c r="H6" s="75">
        <f>' Allocation Rules'!Q6</f>
        <v>2</v>
      </c>
      <c r="I6" s="15">
        <f>' Allocation Rules'!T6</f>
        <v>1</v>
      </c>
      <c r="J6" s="114">
        <v>1</v>
      </c>
      <c r="K6" s="97">
        <v>3</v>
      </c>
      <c r="L6" s="85">
        <v>0</v>
      </c>
      <c r="M6" s="115">
        <v>1</v>
      </c>
      <c r="N6" s="14">
        <f t="shared" ref="N6:N44" si="2">STDEV(F6:J6)/AVERAGE(F6:J6)</f>
        <v>0.37267799624996489</v>
      </c>
      <c r="O6" s="15">
        <f t="shared" ref="O6:O44" si="3">MAX(F6:J6)-MIN(F6:J6)</f>
        <v>1</v>
      </c>
      <c r="P6" s="14">
        <f t="shared" ref="P6:P44" si="4">O6/AVERAGE(F6:J6)</f>
        <v>0.83333333333333337</v>
      </c>
      <c r="Q6" s="43"/>
      <c r="R6" s="43"/>
      <c r="S6" s="43"/>
      <c r="T6" s="43"/>
      <c r="U6" s="43"/>
      <c r="V6" s="43"/>
      <c r="W6" s="43"/>
      <c r="X6" s="43"/>
      <c r="Y6" s="43"/>
      <c r="Z6" s="43"/>
      <c r="AA6" s="43"/>
      <c r="AB6" s="43"/>
      <c r="AC6" s="43"/>
      <c r="AD6" s="43"/>
      <c r="AE6" s="43"/>
      <c r="AF6" s="43"/>
      <c r="AG6" s="43"/>
      <c r="AH6" s="43"/>
      <c r="AI6" s="43"/>
      <c r="AJ6" s="43"/>
      <c r="AK6" s="43"/>
      <c r="AL6" s="43"/>
      <c r="AM6" s="43"/>
      <c r="AN6" s="43"/>
      <c r="AO6" s="43"/>
      <c r="AP6" s="43"/>
      <c r="AQ6" s="43"/>
      <c r="AR6" s="43"/>
      <c r="AS6" s="43"/>
      <c r="AT6" s="43"/>
      <c r="AU6" s="43"/>
      <c r="AV6" s="43"/>
      <c r="AW6" s="43"/>
      <c r="AX6" s="43"/>
      <c r="AY6" s="43"/>
      <c r="AZ6" s="43"/>
      <c r="BA6" s="43"/>
      <c r="BB6" s="43"/>
      <c r="BC6" s="43"/>
      <c r="BD6" s="43"/>
      <c r="BE6" s="43"/>
      <c r="BF6" s="43"/>
      <c r="BG6" s="43"/>
      <c r="BH6" s="43"/>
      <c r="BI6" s="43"/>
      <c r="BJ6" s="43"/>
      <c r="BK6" s="43"/>
      <c r="BL6" s="43"/>
      <c r="BM6" s="43"/>
      <c r="BN6" s="43"/>
      <c r="BO6" s="43"/>
      <c r="BP6" s="43"/>
      <c r="BQ6" s="43"/>
      <c r="BR6" s="43"/>
      <c r="BS6" s="43"/>
      <c r="BT6" s="43"/>
      <c r="BU6" s="43"/>
      <c r="BV6" s="43"/>
      <c r="BW6" s="43"/>
      <c r="BX6" s="43"/>
      <c r="BY6" s="43"/>
      <c r="BZ6" s="43"/>
      <c r="CA6" s="43"/>
      <c r="CB6" s="43"/>
      <c r="CC6" s="43"/>
      <c r="CD6" s="43"/>
      <c r="CE6" s="43"/>
      <c r="CF6" s="43"/>
      <c r="CG6" s="43"/>
      <c r="CH6" s="43"/>
      <c r="CI6" s="43"/>
      <c r="CJ6" s="43"/>
      <c r="CK6" s="43"/>
      <c r="CL6" s="43"/>
      <c r="CM6" s="43"/>
      <c r="CN6" s="43"/>
      <c r="CO6" s="43"/>
      <c r="CP6" s="43"/>
      <c r="CQ6" s="43"/>
      <c r="CR6" s="43"/>
      <c r="CS6" s="43"/>
      <c r="CT6" s="43"/>
      <c r="CU6" s="43"/>
      <c r="CV6" s="43"/>
      <c r="CW6" s="43"/>
      <c r="CX6" s="43"/>
      <c r="CY6" s="43"/>
      <c r="CZ6" s="43"/>
      <c r="DA6" s="43"/>
      <c r="DB6" s="43"/>
      <c r="DC6" s="43"/>
      <c r="DD6" s="43"/>
      <c r="DE6" s="43"/>
      <c r="DF6" s="43"/>
      <c r="DG6" s="43"/>
      <c r="DH6" s="43"/>
      <c r="DI6" s="43"/>
      <c r="DJ6" s="43"/>
      <c r="DK6" s="43"/>
      <c r="DL6" s="43"/>
      <c r="DM6" s="43"/>
      <c r="DN6" s="43"/>
      <c r="DO6" s="43"/>
      <c r="DP6" s="43"/>
      <c r="DQ6" s="43"/>
      <c r="DR6" s="43"/>
      <c r="DS6" s="43"/>
      <c r="DT6" s="43"/>
      <c r="DU6" s="43"/>
      <c r="DV6" s="43"/>
      <c r="DW6" s="43"/>
      <c r="DX6" s="43"/>
      <c r="DY6" s="43"/>
      <c r="DZ6" s="43"/>
      <c r="EA6" s="43"/>
      <c r="EB6" s="43"/>
      <c r="EC6" s="43"/>
      <c r="ED6" s="43"/>
      <c r="EE6" s="43"/>
      <c r="EF6" s="43"/>
      <c r="EG6" s="43"/>
      <c r="EH6" s="43"/>
      <c r="EI6" s="43"/>
      <c r="EJ6" s="43"/>
      <c r="EK6" s="43"/>
      <c r="EL6" s="43"/>
      <c r="EM6" s="43"/>
      <c r="EN6" s="43"/>
      <c r="EO6" s="43"/>
      <c r="EP6" s="43"/>
      <c r="EQ6" s="43"/>
      <c r="ER6" s="43"/>
      <c r="ES6" s="43"/>
      <c r="ET6" s="43"/>
      <c r="EU6" s="43"/>
      <c r="EV6" s="43"/>
      <c r="EW6" s="43"/>
      <c r="EX6" s="43"/>
      <c r="EY6" s="43"/>
      <c r="EZ6" s="43"/>
      <c r="FA6" s="43"/>
      <c r="FB6" s="43"/>
      <c r="FC6" s="43"/>
      <c r="FD6" s="43"/>
      <c r="FE6" s="43"/>
      <c r="FF6" s="43"/>
      <c r="FG6" s="43"/>
      <c r="FH6" s="43"/>
      <c r="FI6" s="43"/>
      <c r="FJ6" s="43"/>
    </row>
    <row r="7" spans="1:166">
      <c r="A7" s="75">
        <v>2</v>
      </c>
      <c r="B7" s="43" t="s">
        <v>29</v>
      </c>
      <c r="C7" s="52">
        <f>'Population Data'!D3</f>
        <v>21888</v>
      </c>
      <c r="D7" s="11">
        <f>'Population Data'!F3</f>
        <v>1687.5123366167436</v>
      </c>
      <c r="E7" s="51">
        <f>'Population Data'!E3</f>
        <v>636</v>
      </c>
      <c r="F7" s="54">
        <f>' Allocation Rules'!I7</f>
        <v>1</v>
      </c>
      <c r="G7" s="15">
        <f>' Allocation Rules'!M7</f>
        <v>1</v>
      </c>
      <c r="H7" s="75">
        <f>' Allocation Rules'!Q7</f>
        <v>1</v>
      </c>
      <c r="I7" s="15">
        <f>' Allocation Rules'!T7</f>
        <v>1</v>
      </c>
      <c r="J7" s="114">
        <v>1</v>
      </c>
      <c r="K7" s="97">
        <v>2</v>
      </c>
      <c r="L7" s="85">
        <v>0</v>
      </c>
      <c r="M7" s="115">
        <v>1</v>
      </c>
      <c r="N7" s="14">
        <f t="shared" si="2"/>
        <v>0</v>
      </c>
      <c r="O7" s="15">
        <f t="shared" si="3"/>
        <v>0</v>
      </c>
      <c r="P7" s="14">
        <f t="shared" si="4"/>
        <v>0</v>
      </c>
      <c r="Q7" s="43"/>
      <c r="R7" s="43"/>
      <c r="S7" s="43"/>
      <c r="T7" s="43"/>
      <c r="U7" s="43"/>
      <c r="V7" s="43"/>
      <c r="W7" s="43"/>
      <c r="X7" s="43"/>
      <c r="Y7" s="43"/>
      <c r="Z7" s="43"/>
      <c r="AA7" s="43"/>
      <c r="AB7" s="43"/>
      <c r="AC7" s="43"/>
      <c r="AD7" s="43"/>
      <c r="AE7" s="43"/>
      <c r="AF7" s="43"/>
      <c r="AG7" s="43"/>
      <c r="AH7" s="43"/>
      <c r="AI7" s="43"/>
      <c r="AJ7" s="43"/>
      <c r="AK7" s="43"/>
      <c r="AL7" s="43"/>
      <c r="AM7" s="43"/>
      <c r="AN7" s="43"/>
      <c r="AO7" s="43"/>
      <c r="AP7" s="43"/>
      <c r="AQ7" s="43"/>
      <c r="AR7" s="43"/>
      <c r="AS7" s="43"/>
      <c r="AT7" s="43"/>
      <c r="AU7" s="43"/>
      <c r="AV7" s="43"/>
      <c r="AW7" s="43"/>
      <c r="AX7" s="43"/>
      <c r="AY7" s="43"/>
      <c r="AZ7" s="43"/>
      <c r="BA7" s="43"/>
      <c r="BB7" s="43"/>
      <c r="BC7" s="43"/>
      <c r="BD7" s="43"/>
      <c r="BE7" s="43"/>
      <c r="BF7" s="43"/>
      <c r="BG7" s="43"/>
      <c r="BH7" s="43"/>
      <c r="BI7" s="43"/>
      <c r="BJ7" s="43"/>
      <c r="BK7" s="43"/>
      <c r="BL7" s="43"/>
      <c r="BM7" s="43"/>
      <c r="BN7" s="43"/>
      <c r="BO7" s="43"/>
      <c r="BP7" s="43"/>
      <c r="BQ7" s="43"/>
      <c r="BR7" s="43"/>
      <c r="BS7" s="43"/>
      <c r="BT7" s="43"/>
      <c r="BU7" s="43"/>
      <c r="BV7" s="43"/>
      <c r="BW7" s="43"/>
      <c r="BX7" s="43"/>
      <c r="BY7" s="43"/>
      <c r="BZ7" s="43"/>
      <c r="CA7" s="43"/>
      <c r="CB7" s="43"/>
      <c r="CC7" s="43"/>
      <c r="CD7" s="43"/>
      <c r="CE7" s="43"/>
      <c r="CF7" s="43"/>
      <c r="CG7" s="43"/>
      <c r="CH7" s="43"/>
      <c r="CI7" s="43"/>
      <c r="CJ7" s="43"/>
      <c r="CK7" s="43"/>
      <c r="CL7" s="43"/>
      <c r="CM7" s="43"/>
      <c r="CN7" s="43"/>
      <c r="CO7" s="43"/>
      <c r="CP7" s="43"/>
      <c r="CQ7" s="43"/>
      <c r="CR7" s="43"/>
      <c r="CS7" s="43"/>
      <c r="CT7" s="43"/>
      <c r="CU7" s="43"/>
      <c r="CV7" s="43"/>
      <c r="CW7" s="43"/>
      <c r="CX7" s="43"/>
      <c r="CY7" s="43"/>
      <c r="CZ7" s="43"/>
      <c r="DA7" s="43"/>
      <c r="DB7" s="43"/>
      <c r="DC7" s="43"/>
      <c r="DD7" s="43"/>
      <c r="DE7" s="43"/>
      <c r="DF7" s="43"/>
      <c r="DG7" s="43"/>
      <c r="DH7" s="43"/>
      <c r="DI7" s="43"/>
      <c r="DJ7" s="43"/>
      <c r="DK7" s="43"/>
      <c r="DL7" s="43"/>
      <c r="DM7" s="43"/>
      <c r="DN7" s="43"/>
      <c r="DO7" s="43"/>
      <c r="DP7" s="43"/>
      <c r="DQ7" s="43"/>
      <c r="DR7" s="43"/>
      <c r="DS7" s="43"/>
      <c r="DT7" s="43"/>
      <c r="DU7" s="43"/>
      <c r="DV7" s="43"/>
      <c r="DW7" s="43"/>
      <c r="DX7" s="43"/>
      <c r="DY7" s="43"/>
      <c r="DZ7" s="43"/>
      <c r="EA7" s="43"/>
      <c r="EB7" s="43"/>
      <c r="EC7" s="43"/>
      <c r="ED7" s="43"/>
      <c r="EE7" s="43"/>
      <c r="EF7" s="43"/>
      <c r="EG7" s="43"/>
      <c r="EH7" s="43"/>
      <c r="EI7" s="43"/>
      <c r="EJ7" s="43"/>
      <c r="EK7" s="43"/>
      <c r="EL7" s="43"/>
      <c r="EM7" s="43"/>
      <c r="EN7" s="43"/>
      <c r="EO7" s="43"/>
      <c r="EP7" s="43"/>
      <c r="EQ7" s="43"/>
      <c r="ER7" s="43"/>
      <c r="ES7" s="43"/>
      <c r="ET7" s="43"/>
      <c r="EU7" s="43"/>
      <c r="EV7" s="43"/>
      <c r="EW7" s="43"/>
      <c r="EX7" s="43"/>
      <c r="EY7" s="43"/>
      <c r="EZ7" s="43"/>
      <c r="FA7" s="43"/>
      <c r="FB7" s="43"/>
      <c r="FC7" s="43"/>
      <c r="FD7" s="43"/>
      <c r="FE7" s="43"/>
      <c r="FF7" s="43"/>
      <c r="FG7" s="43"/>
      <c r="FH7" s="43"/>
      <c r="FI7" s="43"/>
      <c r="FJ7" s="43"/>
    </row>
    <row r="8" spans="1:166">
      <c r="A8" s="75">
        <v>3</v>
      </c>
      <c r="B8" s="43" t="s">
        <v>30</v>
      </c>
      <c r="C8" s="52">
        <f>'Population Data'!D4</f>
        <v>182398</v>
      </c>
      <c r="D8" s="11">
        <f>'Population Data'!F4</f>
        <v>12952.457354849814</v>
      </c>
      <c r="E8" s="51">
        <f>'Population Data'!E4</f>
        <v>1703</v>
      </c>
      <c r="F8" s="54">
        <f>' Allocation Rules'!I8</f>
        <v>5</v>
      </c>
      <c r="G8" s="15">
        <f>' Allocation Rules'!M8</f>
        <v>4</v>
      </c>
      <c r="H8" s="75">
        <f>' Allocation Rules'!Q8</f>
        <v>4</v>
      </c>
      <c r="I8" s="15">
        <f>' Allocation Rules'!T8</f>
        <v>4</v>
      </c>
      <c r="J8" s="114">
        <v>5</v>
      </c>
      <c r="K8" s="97">
        <v>5</v>
      </c>
      <c r="L8" s="85">
        <v>0</v>
      </c>
      <c r="M8" s="115">
        <v>5</v>
      </c>
      <c r="N8" s="14">
        <f t="shared" si="2"/>
        <v>0.12448239943299243</v>
      </c>
      <c r="O8" s="15">
        <f t="shared" si="3"/>
        <v>1</v>
      </c>
      <c r="P8" s="14">
        <f t="shared" si="4"/>
        <v>0.22727272727272727</v>
      </c>
      <c r="Q8" s="43"/>
      <c r="R8" s="43"/>
      <c r="S8" s="43"/>
      <c r="T8" s="43"/>
      <c r="U8" s="43"/>
      <c r="V8" s="43"/>
      <c r="W8" s="43"/>
      <c r="X8" s="43"/>
      <c r="Y8" s="43"/>
      <c r="Z8" s="43"/>
      <c r="AA8" s="43"/>
      <c r="AB8" s="43"/>
      <c r="AC8" s="43"/>
      <c r="AD8" s="43"/>
      <c r="AE8" s="43"/>
      <c r="AF8" s="43"/>
      <c r="AG8" s="43"/>
      <c r="AH8" s="43"/>
      <c r="AI8" s="43"/>
      <c r="AJ8" s="43"/>
      <c r="AK8" s="43"/>
      <c r="AL8" s="43"/>
      <c r="AM8" s="43"/>
      <c r="AN8" s="43"/>
      <c r="AO8" s="43"/>
      <c r="AP8" s="43"/>
      <c r="AQ8" s="43"/>
      <c r="AR8" s="43"/>
      <c r="AS8" s="43"/>
      <c r="AT8" s="43"/>
      <c r="AU8" s="43"/>
      <c r="AV8" s="43"/>
      <c r="AW8" s="43"/>
      <c r="AX8" s="43"/>
      <c r="AY8" s="43"/>
      <c r="AZ8" s="43"/>
      <c r="BA8" s="43"/>
      <c r="BB8" s="43"/>
      <c r="BC8" s="43"/>
      <c r="BD8" s="43"/>
      <c r="BE8" s="43"/>
      <c r="BF8" s="43"/>
      <c r="BG8" s="43"/>
      <c r="BH8" s="43"/>
      <c r="BI8" s="43"/>
      <c r="BJ8" s="43"/>
      <c r="BK8" s="43"/>
      <c r="BL8" s="43"/>
      <c r="BM8" s="43"/>
      <c r="BN8" s="43"/>
      <c r="BO8" s="43"/>
      <c r="BP8" s="43"/>
      <c r="BQ8" s="43"/>
      <c r="BR8" s="43"/>
      <c r="BS8" s="43"/>
      <c r="BT8" s="43"/>
      <c r="BU8" s="43"/>
      <c r="BV8" s="43"/>
      <c r="BW8" s="43"/>
      <c r="BX8" s="43"/>
      <c r="BY8" s="43"/>
      <c r="BZ8" s="43"/>
      <c r="CA8" s="43"/>
      <c r="CB8" s="43"/>
      <c r="CC8" s="43"/>
      <c r="CD8" s="43"/>
      <c r="CE8" s="43"/>
      <c r="CF8" s="43"/>
      <c r="CG8" s="43"/>
      <c r="CH8" s="43"/>
      <c r="CI8" s="43"/>
      <c r="CJ8" s="43"/>
      <c r="CK8" s="43"/>
      <c r="CL8" s="43"/>
      <c r="CM8" s="43"/>
      <c r="CN8" s="43"/>
      <c r="CO8" s="43"/>
      <c r="CP8" s="43"/>
      <c r="CQ8" s="43"/>
      <c r="CR8" s="43"/>
      <c r="CS8" s="43"/>
      <c r="CT8" s="43"/>
      <c r="CU8" s="43"/>
      <c r="CV8" s="43"/>
      <c r="CW8" s="43"/>
      <c r="CX8" s="43"/>
      <c r="CY8" s="43"/>
      <c r="CZ8" s="43"/>
      <c r="DA8" s="43"/>
      <c r="DB8" s="43"/>
      <c r="DC8" s="43"/>
      <c r="DD8" s="43"/>
      <c r="DE8" s="43"/>
      <c r="DF8" s="43"/>
      <c r="DG8" s="43"/>
      <c r="DH8" s="43"/>
      <c r="DI8" s="43"/>
      <c r="DJ8" s="43"/>
      <c r="DK8" s="43"/>
      <c r="DL8" s="43"/>
      <c r="DM8" s="43"/>
      <c r="DN8" s="43"/>
      <c r="DO8" s="43"/>
      <c r="DP8" s="43"/>
      <c r="DQ8" s="43"/>
      <c r="DR8" s="43"/>
      <c r="DS8" s="43"/>
      <c r="DT8" s="43"/>
      <c r="DU8" s="43"/>
      <c r="DV8" s="43"/>
      <c r="DW8" s="43"/>
      <c r="DX8" s="43"/>
      <c r="DY8" s="43"/>
      <c r="DZ8" s="43"/>
      <c r="EA8" s="43"/>
      <c r="EB8" s="43"/>
      <c r="EC8" s="43"/>
      <c r="ED8" s="43"/>
      <c r="EE8" s="43"/>
      <c r="EF8" s="43"/>
      <c r="EG8" s="43"/>
      <c r="EH8" s="43"/>
      <c r="EI8" s="43"/>
      <c r="EJ8" s="43"/>
      <c r="EK8" s="43"/>
      <c r="EL8" s="43"/>
      <c r="EM8" s="43"/>
      <c r="EN8" s="43"/>
      <c r="EO8" s="43"/>
      <c r="EP8" s="43"/>
      <c r="EQ8" s="43"/>
      <c r="ER8" s="43"/>
      <c r="ES8" s="43"/>
      <c r="ET8" s="43"/>
      <c r="EU8" s="43"/>
      <c r="EV8" s="43"/>
      <c r="EW8" s="43"/>
      <c r="EX8" s="43"/>
      <c r="EY8" s="43"/>
      <c r="EZ8" s="43"/>
      <c r="FA8" s="43"/>
      <c r="FB8" s="43"/>
      <c r="FC8" s="43"/>
      <c r="FD8" s="43"/>
      <c r="FE8" s="43"/>
      <c r="FF8" s="43"/>
      <c r="FG8" s="43"/>
      <c r="FH8" s="43"/>
      <c r="FI8" s="43"/>
      <c r="FJ8" s="43"/>
    </row>
    <row r="9" spans="1:166">
      <c r="A9" s="75">
        <v>4</v>
      </c>
      <c r="B9" s="43" t="s">
        <v>31</v>
      </c>
      <c r="C9" s="52">
        <f>'Population Data'!D5</f>
        <v>73687</v>
      </c>
      <c r="D9" s="11">
        <f>'Population Data'!F5</f>
        <v>6289.3921043446171</v>
      </c>
      <c r="E9" s="51">
        <f>'Population Data'!E5</f>
        <v>2922</v>
      </c>
      <c r="F9" s="54">
        <f>' Allocation Rules'!I9</f>
        <v>2</v>
      </c>
      <c r="G9" s="15">
        <f>' Allocation Rules'!M9</f>
        <v>2</v>
      </c>
      <c r="H9" s="75">
        <f>' Allocation Rules'!Q9</f>
        <v>4</v>
      </c>
      <c r="I9" s="15">
        <f>' Allocation Rules'!T9</f>
        <v>3</v>
      </c>
      <c r="J9" s="114">
        <v>4</v>
      </c>
      <c r="K9" s="97">
        <v>5</v>
      </c>
      <c r="L9" s="85">
        <v>0</v>
      </c>
      <c r="M9" s="115">
        <v>4</v>
      </c>
      <c r="N9" s="14">
        <f t="shared" si="2"/>
        <v>0.33333333333333331</v>
      </c>
      <c r="O9" s="15">
        <f t="shared" si="3"/>
        <v>2</v>
      </c>
      <c r="P9" s="14">
        <f t="shared" si="4"/>
        <v>0.66666666666666663</v>
      </c>
      <c r="Q9" s="43"/>
      <c r="R9" s="43"/>
      <c r="S9" s="43"/>
      <c r="T9" s="43"/>
      <c r="U9" s="43"/>
      <c r="V9" s="43"/>
      <c r="W9" s="43"/>
      <c r="X9" s="43"/>
      <c r="Y9" s="43"/>
      <c r="Z9" s="43"/>
      <c r="AA9" s="43"/>
      <c r="AB9" s="43"/>
      <c r="AC9" s="43"/>
      <c r="AD9" s="43"/>
      <c r="AE9" s="43"/>
      <c r="AF9" s="43"/>
      <c r="AG9" s="43"/>
      <c r="AH9" s="43"/>
      <c r="AI9" s="43"/>
      <c r="AJ9" s="43"/>
      <c r="AK9" s="43"/>
      <c r="AL9" s="43"/>
      <c r="AM9" s="43"/>
      <c r="AN9" s="43"/>
      <c r="AO9" s="43"/>
      <c r="AP9" s="43"/>
      <c r="AQ9" s="43"/>
      <c r="AR9" s="43"/>
      <c r="AS9" s="43"/>
      <c r="AT9" s="43"/>
      <c r="AU9" s="43"/>
      <c r="AV9" s="43"/>
      <c r="AW9" s="43"/>
      <c r="AX9" s="43"/>
      <c r="AY9" s="43"/>
      <c r="AZ9" s="43"/>
      <c r="BA9" s="43"/>
      <c r="BB9" s="43"/>
      <c r="BC9" s="43"/>
      <c r="BD9" s="43"/>
      <c r="BE9" s="43"/>
      <c r="BF9" s="43"/>
      <c r="BG9" s="43"/>
      <c r="BH9" s="43"/>
      <c r="BI9" s="43"/>
      <c r="BJ9" s="43"/>
      <c r="BK9" s="43"/>
      <c r="BL9" s="43"/>
      <c r="BM9" s="43"/>
      <c r="BN9" s="43"/>
      <c r="BO9" s="43"/>
      <c r="BP9" s="43"/>
      <c r="BQ9" s="43"/>
      <c r="BR9" s="43"/>
      <c r="BS9" s="43"/>
      <c r="BT9" s="43"/>
      <c r="BU9" s="43"/>
      <c r="BV9" s="43"/>
      <c r="BW9" s="43"/>
      <c r="BX9" s="43"/>
      <c r="BY9" s="43"/>
      <c r="BZ9" s="43"/>
      <c r="CA9" s="43"/>
      <c r="CB9" s="43"/>
      <c r="CC9" s="43"/>
      <c r="CD9" s="43"/>
      <c r="CE9" s="43"/>
      <c r="CF9" s="43"/>
      <c r="CG9" s="43"/>
      <c r="CH9" s="43"/>
      <c r="CI9" s="43"/>
      <c r="CJ9" s="43"/>
      <c r="CK9" s="43"/>
      <c r="CL9" s="43"/>
      <c r="CM9" s="43"/>
      <c r="CN9" s="43"/>
      <c r="CO9" s="43"/>
      <c r="CP9" s="43"/>
      <c r="CQ9" s="43"/>
      <c r="CR9" s="43"/>
      <c r="CS9" s="43"/>
      <c r="CT9" s="43"/>
      <c r="CU9" s="43"/>
      <c r="CV9" s="43"/>
      <c r="CW9" s="43"/>
      <c r="CX9" s="43"/>
      <c r="CY9" s="43"/>
      <c r="CZ9" s="43"/>
      <c r="DA9" s="43"/>
      <c r="DB9" s="43"/>
      <c r="DC9" s="43"/>
      <c r="DD9" s="43"/>
      <c r="DE9" s="43"/>
      <c r="DF9" s="43"/>
      <c r="DG9" s="43"/>
      <c r="DH9" s="43"/>
      <c r="DI9" s="43"/>
      <c r="DJ9" s="43"/>
      <c r="DK9" s="43"/>
      <c r="DL9" s="43"/>
      <c r="DM9" s="43"/>
      <c r="DN9" s="43"/>
      <c r="DO9" s="43"/>
      <c r="DP9" s="43"/>
      <c r="DQ9" s="43"/>
      <c r="DR9" s="43"/>
      <c r="DS9" s="43"/>
      <c r="DT9" s="43"/>
      <c r="DU9" s="43"/>
      <c r="DV9" s="43"/>
      <c r="DW9" s="43"/>
      <c r="DX9" s="43"/>
      <c r="DY9" s="43"/>
      <c r="DZ9" s="43"/>
      <c r="EA9" s="43"/>
      <c r="EB9" s="43"/>
      <c r="EC9" s="43"/>
      <c r="ED9" s="43"/>
      <c r="EE9" s="43"/>
      <c r="EF9" s="43"/>
      <c r="EG9" s="43"/>
      <c r="EH9" s="43"/>
      <c r="EI9" s="43"/>
      <c r="EJ9" s="43"/>
      <c r="EK9" s="43"/>
      <c r="EL9" s="43"/>
      <c r="EM9" s="43"/>
      <c r="EN9" s="43"/>
      <c r="EO9" s="43"/>
      <c r="EP9" s="43"/>
      <c r="EQ9" s="43"/>
      <c r="ER9" s="43"/>
      <c r="ES9" s="43"/>
      <c r="ET9" s="43"/>
      <c r="EU9" s="43"/>
      <c r="EV9" s="43"/>
      <c r="EW9" s="43"/>
      <c r="EX9" s="43"/>
      <c r="EY9" s="43"/>
      <c r="EZ9" s="43"/>
      <c r="FA9" s="43"/>
      <c r="FB9" s="43"/>
      <c r="FC9" s="43"/>
      <c r="FD9" s="43"/>
      <c r="FE9" s="43"/>
      <c r="FF9" s="43"/>
      <c r="FG9" s="43"/>
      <c r="FH9" s="43"/>
      <c r="FI9" s="43"/>
      <c r="FJ9" s="43"/>
    </row>
    <row r="10" spans="1:166">
      <c r="A10" s="75">
        <v>5</v>
      </c>
      <c r="B10" s="43" t="s">
        <v>32</v>
      </c>
      <c r="C10" s="52">
        <f>'Population Data'!D6</f>
        <v>71863</v>
      </c>
      <c r="D10" s="11">
        <f>'Population Data'!F6</f>
        <v>9228.2616291595477</v>
      </c>
      <c r="E10" s="51">
        <f>'Population Data'!E6</f>
        <v>1745</v>
      </c>
      <c r="F10" s="54">
        <f>' Allocation Rules'!I10</f>
        <v>2</v>
      </c>
      <c r="G10" s="15">
        <f>' Allocation Rules'!M10</f>
        <v>3</v>
      </c>
      <c r="H10" s="75">
        <f>' Allocation Rules'!Q10</f>
        <v>3</v>
      </c>
      <c r="I10" s="15">
        <f>' Allocation Rules'!T10</f>
        <v>3</v>
      </c>
      <c r="J10" s="114">
        <v>4</v>
      </c>
      <c r="K10" s="97">
        <v>4</v>
      </c>
      <c r="L10" s="85">
        <v>3</v>
      </c>
      <c r="M10" s="115">
        <v>4</v>
      </c>
      <c r="N10" s="14">
        <f t="shared" si="2"/>
        <v>0.23570226039551587</v>
      </c>
      <c r="O10" s="15">
        <f t="shared" si="3"/>
        <v>2</v>
      </c>
      <c r="P10" s="14">
        <f t="shared" si="4"/>
        <v>0.66666666666666663</v>
      </c>
      <c r="Q10" s="43"/>
      <c r="R10" s="43"/>
      <c r="S10" s="43"/>
      <c r="T10" s="43"/>
      <c r="U10" s="43"/>
      <c r="V10" s="43"/>
      <c r="W10" s="43"/>
      <c r="X10" s="43"/>
      <c r="Y10" s="43"/>
      <c r="Z10" s="43"/>
      <c r="AA10" s="43"/>
      <c r="AB10" s="43"/>
      <c r="AC10" s="43"/>
      <c r="AD10" s="43"/>
      <c r="AE10" s="43"/>
      <c r="AF10" s="43"/>
      <c r="AG10" s="43"/>
      <c r="AH10" s="43"/>
      <c r="AI10" s="43"/>
      <c r="AJ10" s="43"/>
      <c r="AK10" s="43"/>
      <c r="AL10" s="43"/>
      <c r="AM10" s="43"/>
      <c r="AN10" s="43"/>
      <c r="AO10" s="43"/>
      <c r="AP10" s="43"/>
      <c r="AQ10" s="43"/>
      <c r="AR10" s="43"/>
      <c r="AS10" s="43"/>
      <c r="AT10" s="43"/>
      <c r="AU10" s="43"/>
      <c r="AV10" s="43"/>
      <c r="AW10" s="43"/>
      <c r="AX10" s="43"/>
      <c r="AY10" s="43"/>
      <c r="AZ10" s="43"/>
      <c r="BA10" s="43"/>
      <c r="BB10" s="43"/>
      <c r="BC10" s="43"/>
      <c r="BD10" s="43"/>
      <c r="BE10" s="43"/>
      <c r="BF10" s="43"/>
      <c r="BG10" s="43"/>
      <c r="BH10" s="43"/>
      <c r="BI10" s="43"/>
      <c r="BJ10" s="43"/>
      <c r="BK10" s="43"/>
      <c r="BL10" s="43"/>
      <c r="BM10" s="43"/>
      <c r="BN10" s="43"/>
      <c r="BO10" s="43"/>
      <c r="BP10" s="43"/>
      <c r="BQ10" s="43"/>
      <c r="BR10" s="43"/>
      <c r="BS10" s="43"/>
      <c r="BT10" s="43"/>
      <c r="BU10" s="43"/>
      <c r="BV10" s="43"/>
      <c r="BW10" s="43"/>
      <c r="BX10" s="43"/>
      <c r="BY10" s="43"/>
      <c r="BZ10" s="43"/>
      <c r="CA10" s="43"/>
      <c r="CB10" s="43"/>
      <c r="CC10" s="43"/>
      <c r="CD10" s="43"/>
      <c r="CE10" s="43"/>
      <c r="CF10" s="43"/>
      <c r="CG10" s="43"/>
      <c r="CH10" s="43"/>
      <c r="CI10" s="43"/>
      <c r="CJ10" s="43"/>
      <c r="CK10" s="43"/>
      <c r="CL10" s="43"/>
      <c r="CM10" s="43"/>
      <c r="CN10" s="43"/>
      <c r="CO10" s="43"/>
      <c r="CP10" s="43"/>
      <c r="CQ10" s="43"/>
      <c r="CR10" s="43"/>
      <c r="CS10" s="43"/>
      <c r="CT10" s="43"/>
      <c r="CU10" s="43"/>
      <c r="CV10" s="43"/>
      <c r="CW10" s="43"/>
      <c r="CX10" s="43"/>
      <c r="CY10" s="43"/>
      <c r="CZ10" s="43"/>
      <c r="DA10" s="43"/>
      <c r="DB10" s="43"/>
      <c r="DC10" s="43"/>
      <c r="DD10" s="43"/>
      <c r="DE10" s="43"/>
      <c r="DF10" s="43"/>
      <c r="DG10" s="43"/>
      <c r="DH10" s="43"/>
      <c r="DI10" s="43"/>
      <c r="DJ10" s="43"/>
      <c r="DK10" s="43"/>
      <c r="DL10" s="43"/>
      <c r="DM10" s="43"/>
      <c r="DN10" s="43"/>
      <c r="DO10" s="43"/>
      <c r="DP10" s="43"/>
      <c r="DQ10" s="43"/>
      <c r="DR10" s="43"/>
      <c r="DS10" s="43"/>
      <c r="DT10" s="43"/>
      <c r="DU10" s="43"/>
      <c r="DV10" s="43"/>
      <c r="DW10" s="43"/>
      <c r="DX10" s="43"/>
      <c r="DY10" s="43"/>
      <c r="DZ10" s="43"/>
      <c r="EA10" s="43"/>
      <c r="EB10" s="43"/>
      <c r="EC10" s="43"/>
      <c r="ED10" s="43"/>
      <c r="EE10" s="43"/>
      <c r="EF10" s="43"/>
      <c r="EG10" s="43"/>
      <c r="EH10" s="43"/>
      <c r="EI10" s="43"/>
      <c r="EJ10" s="43"/>
      <c r="EK10" s="43"/>
      <c r="EL10" s="43"/>
      <c r="EM10" s="43"/>
      <c r="EN10" s="43"/>
      <c r="EO10" s="43"/>
      <c r="EP10" s="43"/>
      <c r="EQ10" s="43"/>
      <c r="ER10" s="43"/>
      <c r="ES10" s="43"/>
      <c r="ET10" s="43"/>
      <c r="EU10" s="43"/>
      <c r="EV10" s="43"/>
      <c r="EW10" s="43"/>
      <c r="EX10" s="43"/>
      <c r="EY10" s="43"/>
      <c r="EZ10" s="43"/>
      <c r="FA10" s="43"/>
      <c r="FB10" s="43"/>
      <c r="FC10" s="43"/>
      <c r="FD10" s="43"/>
      <c r="FE10" s="43"/>
      <c r="FF10" s="43"/>
      <c r="FG10" s="43"/>
      <c r="FH10" s="43"/>
      <c r="FI10" s="43"/>
      <c r="FJ10" s="43"/>
    </row>
    <row r="11" spans="1:166">
      <c r="A11" s="75">
        <v>6</v>
      </c>
      <c r="B11" s="43" t="s">
        <v>33</v>
      </c>
      <c r="C11" s="52">
        <f>'Population Data'!D7</f>
        <v>438287</v>
      </c>
      <c r="D11" s="11">
        <f>'Population Data'!F7</f>
        <v>40795.906168724898</v>
      </c>
      <c r="E11" s="51">
        <f>'Population Data'!E7</f>
        <v>628</v>
      </c>
      <c r="F11" s="54">
        <f>' Allocation Rules'!I11</f>
        <v>13</v>
      </c>
      <c r="G11" s="15">
        <f>' Allocation Rules'!M11</f>
        <v>12</v>
      </c>
      <c r="H11" s="75">
        <f>' Allocation Rules'!Q11</f>
        <v>9</v>
      </c>
      <c r="I11" s="15">
        <f>' Allocation Rules'!T11</f>
        <v>10</v>
      </c>
      <c r="J11" s="114">
        <v>8</v>
      </c>
      <c r="K11" s="97">
        <v>13</v>
      </c>
      <c r="L11" s="85">
        <v>9</v>
      </c>
      <c r="M11" s="115">
        <v>8</v>
      </c>
      <c r="N11" s="14">
        <f t="shared" si="2"/>
        <v>0.19938885916661298</v>
      </c>
      <c r="O11" s="15">
        <f t="shared" si="3"/>
        <v>5</v>
      </c>
      <c r="P11" s="14">
        <f t="shared" si="4"/>
        <v>0.48076923076923073</v>
      </c>
      <c r="Q11" s="43"/>
      <c r="R11" s="43"/>
      <c r="S11" s="43"/>
      <c r="T11" s="43"/>
      <c r="U11" s="43"/>
      <c r="V11" s="43"/>
      <c r="W11" s="43"/>
      <c r="X11" s="43"/>
      <c r="Y11" s="43"/>
      <c r="Z11" s="43"/>
      <c r="AA11" s="43"/>
      <c r="AB11" s="43"/>
      <c r="AC11" s="43"/>
      <c r="AD11" s="43"/>
      <c r="AE11" s="43"/>
      <c r="AF11" s="43"/>
      <c r="AG11" s="43"/>
      <c r="AH11" s="43"/>
      <c r="AI11" s="43"/>
      <c r="AJ11" s="43"/>
      <c r="AK11" s="43"/>
      <c r="AL11" s="43"/>
      <c r="AM11" s="43"/>
      <c r="AN11" s="43"/>
      <c r="AO11" s="43"/>
      <c r="AP11" s="43"/>
      <c r="AQ11" s="43"/>
      <c r="AR11" s="43"/>
      <c r="AS11" s="43"/>
      <c r="AT11" s="43"/>
      <c r="AU11" s="43"/>
      <c r="AV11" s="43"/>
      <c r="AW11" s="43"/>
      <c r="AX11" s="43"/>
      <c r="AY11" s="43"/>
      <c r="AZ11" s="43"/>
      <c r="BA11" s="43"/>
      <c r="BB11" s="43"/>
      <c r="BC11" s="43"/>
      <c r="BD11" s="43"/>
      <c r="BE11" s="43"/>
      <c r="BF11" s="43"/>
      <c r="BG11" s="43"/>
      <c r="BH11" s="43"/>
      <c r="BI11" s="43"/>
      <c r="BJ11" s="43"/>
      <c r="BK11" s="43"/>
      <c r="BL11" s="43"/>
      <c r="BM11" s="43"/>
      <c r="BN11" s="43"/>
      <c r="BO11" s="43"/>
      <c r="BP11" s="43"/>
      <c r="BQ11" s="43"/>
      <c r="BR11" s="43"/>
      <c r="BS11" s="43"/>
      <c r="BT11" s="43"/>
      <c r="BU11" s="43"/>
      <c r="BV11" s="43"/>
      <c r="BW11" s="43"/>
      <c r="BX11" s="43"/>
      <c r="BY11" s="43"/>
      <c r="BZ11" s="43"/>
      <c r="CA11" s="43"/>
      <c r="CB11" s="43"/>
      <c r="CC11" s="43"/>
      <c r="CD11" s="43"/>
      <c r="CE11" s="43"/>
      <c r="CF11" s="43"/>
      <c r="CG11" s="43"/>
      <c r="CH11" s="43"/>
      <c r="CI11" s="43"/>
      <c r="CJ11" s="43"/>
      <c r="CK11" s="43"/>
      <c r="CL11" s="43"/>
      <c r="CM11" s="43"/>
      <c r="CN11" s="43"/>
      <c r="CO11" s="43"/>
      <c r="CP11" s="43"/>
      <c r="CQ11" s="43"/>
      <c r="CR11" s="43"/>
      <c r="CS11" s="43"/>
      <c r="CT11" s="43"/>
      <c r="CU11" s="43"/>
      <c r="CV11" s="43"/>
      <c r="CW11" s="43"/>
      <c r="CX11" s="43"/>
      <c r="CY11" s="43"/>
      <c r="CZ11" s="43"/>
      <c r="DA11" s="43"/>
      <c r="DB11" s="43"/>
      <c r="DC11" s="43"/>
      <c r="DD11" s="43"/>
      <c r="DE11" s="43"/>
      <c r="DF11" s="43"/>
      <c r="DG11" s="43"/>
      <c r="DH11" s="43"/>
      <c r="DI11" s="43"/>
      <c r="DJ11" s="43"/>
      <c r="DK11" s="43"/>
      <c r="DL11" s="43"/>
      <c r="DM11" s="43"/>
      <c r="DN11" s="43"/>
      <c r="DO11" s="43"/>
      <c r="DP11" s="43"/>
      <c r="DQ11" s="43"/>
      <c r="DR11" s="43"/>
      <c r="DS11" s="43"/>
      <c r="DT11" s="43"/>
      <c r="DU11" s="43"/>
      <c r="DV11" s="43"/>
      <c r="DW11" s="43"/>
      <c r="DX11" s="43"/>
      <c r="DY11" s="43"/>
      <c r="DZ11" s="43"/>
      <c r="EA11" s="43"/>
      <c r="EB11" s="43"/>
      <c r="EC11" s="43"/>
      <c r="ED11" s="43"/>
      <c r="EE11" s="43"/>
      <c r="EF11" s="43"/>
      <c r="EG11" s="43"/>
      <c r="EH11" s="43"/>
      <c r="EI11" s="43"/>
      <c r="EJ11" s="43"/>
      <c r="EK11" s="43"/>
      <c r="EL11" s="43"/>
      <c r="EM11" s="43"/>
      <c r="EN11" s="43"/>
      <c r="EO11" s="43"/>
      <c r="EP11" s="43"/>
      <c r="EQ11" s="43"/>
      <c r="ER11" s="43"/>
      <c r="ES11" s="43"/>
      <c r="ET11" s="43"/>
      <c r="EU11" s="43"/>
      <c r="EV11" s="43"/>
      <c r="EW11" s="43"/>
      <c r="EX11" s="43"/>
      <c r="EY11" s="43"/>
      <c r="EZ11" s="43"/>
      <c r="FA11" s="43"/>
      <c r="FB11" s="43"/>
      <c r="FC11" s="43"/>
      <c r="FD11" s="43"/>
      <c r="FE11" s="43"/>
      <c r="FF11" s="43"/>
      <c r="FG11" s="43"/>
      <c r="FH11" s="43"/>
      <c r="FI11" s="43"/>
      <c r="FJ11" s="43"/>
    </row>
    <row r="12" spans="1:166">
      <c r="A12" s="75">
        <v>7</v>
      </c>
      <c r="B12" s="43" t="s">
        <v>34</v>
      </c>
      <c r="C12" s="52">
        <f>'Population Data'!D8</f>
        <v>3995</v>
      </c>
      <c r="D12" s="11">
        <f>'Population Data'!F8</f>
        <v>329.92153594357433</v>
      </c>
      <c r="E12" s="51">
        <f>'Population Data'!E8</f>
        <v>869</v>
      </c>
      <c r="F12" s="54">
        <f>' Allocation Rules'!I12</f>
        <v>1</v>
      </c>
      <c r="G12" s="15">
        <f>' Allocation Rules'!M12</f>
        <v>1</v>
      </c>
      <c r="H12" s="75">
        <f>' Allocation Rules'!Q12</f>
        <v>1</v>
      </c>
      <c r="I12" s="15">
        <f>' Allocation Rules'!T12</f>
        <v>1</v>
      </c>
      <c r="J12" s="114">
        <v>1</v>
      </c>
      <c r="K12" s="97">
        <v>1</v>
      </c>
      <c r="L12" s="85">
        <v>0</v>
      </c>
      <c r="M12" s="115">
        <v>1</v>
      </c>
      <c r="N12" s="14">
        <f t="shared" si="2"/>
        <v>0</v>
      </c>
      <c r="O12" s="15">
        <f t="shared" si="3"/>
        <v>0</v>
      </c>
      <c r="P12" s="14">
        <f t="shared" si="4"/>
        <v>0</v>
      </c>
      <c r="Q12" s="43"/>
      <c r="R12" s="43"/>
      <c r="S12" s="43"/>
      <c r="T12" s="43"/>
      <c r="U12" s="43"/>
      <c r="V12" s="43"/>
      <c r="W12" s="43"/>
      <c r="X12" s="43"/>
      <c r="Y12" s="43"/>
      <c r="Z12" s="43"/>
      <c r="AA12" s="43"/>
      <c r="AB12" s="43"/>
      <c r="AC12" s="43"/>
      <c r="AD12" s="43"/>
      <c r="AE12" s="43"/>
      <c r="AF12" s="43"/>
      <c r="AG12" s="43"/>
      <c r="AH12" s="43"/>
      <c r="AI12" s="43"/>
      <c r="AJ12" s="43"/>
      <c r="AK12" s="43"/>
      <c r="AL12" s="43"/>
      <c r="AM12" s="43"/>
      <c r="AN12" s="43"/>
      <c r="AO12" s="43"/>
      <c r="AP12" s="43"/>
      <c r="AQ12" s="43"/>
      <c r="AR12" s="43"/>
      <c r="AS12" s="43"/>
      <c r="AT12" s="43"/>
      <c r="AU12" s="43"/>
      <c r="AV12" s="43"/>
      <c r="AW12" s="43"/>
      <c r="AX12" s="43"/>
      <c r="AY12" s="43"/>
      <c r="AZ12" s="43"/>
      <c r="BA12" s="43"/>
      <c r="BB12" s="43"/>
      <c r="BC12" s="43"/>
      <c r="BD12" s="43"/>
      <c r="BE12" s="43"/>
      <c r="BF12" s="43"/>
      <c r="BG12" s="43"/>
      <c r="BH12" s="43"/>
      <c r="BI12" s="43"/>
      <c r="BJ12" s="43"/>
      <c r="BK12" s="43"/>
      <c r="BL12" s="43"/>
      <c r="BM12" s="43"/>
      <c r="BN12" s="43"/>
      <c r="BO12" s="43"/>
      <c r="BP12" s="43"/>
      <c r="BQ12" s="43"/>
      <c r="BR12" s="43"/>
      <c r="BS12" s="43"/>
      <c r="BT12" s="43"/>
      <c r="BU12" s="43"/>
      <c r="BV12" s="43"/>
      <c r="BW12" s="43"/>
      <c r="BX12" s="43"/>
      <c r="BY12" s="43"/>
      <c r="BZ12" s="43"/>
      <c r="CA12" s="43"/>
      <c r="CB12" s="43"/>
      <c r="CC12" s="43"/>
      <c r="CD12" s="43"/>
      <c r="CE12" s="43"/>
      <c r="CF12" s="43"/>
      <c r="CG12" s="43"/>
      <c r="CH12" s="43"/>
      <c r="CI12" s="43"/>
      <c r="CJ12" s="43"/>
      <c r="CK12" s="43"/>
      <c r="CL12" s="43"/>
      <c r="CM12" s="43"/>
      <c r="CN12" s="43"/>
      <c r="CO12" s="43"/>
      <c r="CP12" s="43"/>
      <c r="CQ12" s="43"/>
      <c r="CR12" s="43"/>
      <c r="CS12" s="43"/>
      <c r="CT12" s="43"/>
      <c r="CU12" s="43"/>
      <c r="CV12" s="43"/>
      <c r="CW12" s="43"/>
      <c r="CX12" s="43"/>
      <c r="CY12" s="43"/>
      <c r="CZ12" s="43"/>
      <c r="DA12" s="43"/>
      <c r="DB12" s="43"/>
      <c r="DC12" s="43"/>
      <c r="DD12" s="43"/>
      <c r="DE12" s="43"/>
      <c r="DF12" s="43"/>
      <c r="DG12" s="43"/>
      <c r="DH12" s="43"/>
      <c r="DI12" s="43"/>
      <c r="DJ12" s="43"/>
      <c r="DK12" s="43"/>
      <c r="DL12" s="43"/>
      <c r="DM12" s="43"/>
      <c r="DN12" s="43"/>
      <c r="DO12" s="43"/>
      <c r="DP12" s="43"/>
      <c r="DQ12" s="43"/>
      <c r="DR12" s="43"/>
      <c r="DS12" s="43"/>
      <c r="DT12" s="43"/>
      <c r="DU12" s="43"/>
      <c r="DV12" s="43"/>
      <c r="DW12" s="43"/>
      <c r="DX12" s="43"/>
      <c r="DY12" s="43"/>
      <c r="DZ12" s="43"/>
      <c r="EA12" s="43"/>
      <c r="EB12" s="43"/>
      <c r="EC12" s="43"/>
      <c r="ED12" s="43"/>
      <c r="EE12" s="43"/>
      <c r="EF12" s="43"/>
      <c r="EG12" s="43"/>
      <c r="EH12" s="43"/>
      <c r="EI12" s="43"/>
      <c r="EJ12" s="43"/>
      <c r="EK12" s="43"/>
      <c r="EL12" s="43"/>
      <c r="EM12" s="43"/>
      <c r="EN12" s="43"/>
      <c r="EO12" s="43"/>
      <c r="EP12" s="43"/>
      <c r="EQ12" s="43"/>
      <c r="ER12" s="43"/>
      <c r="ES12" s="43"/>
      <c r="ET12" s="43"/>
      <c r="EU12" s="43"/>
      <c r="EV12" s="43"/>
      <c r="EW12" s="43"/>
      <c r="EX12" s="43"/>
      <c r="EY12" s="43"/>
      <c r="EZ12" s="43"/>
      <c r="FA12" s="43"/>
      <c r="FB12" s="43"/>
      <c r="FC12" s="43"/>
      <c r="FD12" s="43"/>
      <c r="FE12" s="43"/>
      <c r="FF12" s="43"/>
      <c r="FG12" s="43"/>
      <c r="FH12" s="43"/>
      <c r="FI12" s="43"/>
      <c r="FJ12" s="43"/>
    </row>
    <row r="13" spans="1:166">
      <c r="A13" s="75">
        <v>8</v>
      </c>
      <c r="B13" s="43" t="s">
        <v>35</v>
      </c>
      <c r="C13" s="52">
        <f>'Population Data'!D9</f>
        <v>101996</v>
      </c>
      <c r="D13" s="11">
        <f>'Population Data'!F9</f>
        <v>11475.397278135024</v>
      </c>
      <c r="E13" s="51">
        <f>'Population Data'!E9</f>
        <v>1139</v>
      </c>
      <c r="F13" s="54">
        <f>' Allocation Rules'!I13</f>
        <v>3</v>
      </c>
      <c r="G13" s="15">
        <f>' Allocation Rules'!M13</f>
        <v>3</v>
      </c>
      <c r="H13" s="75">
        <f>' Allocation Rules'!Q13</f>
        <v>3</v>
      </c>
      <c r="I13" s="15">
        <f>' Allocation Rules'!T13</f>
        <v>3</v>
      </c>
      <c r="J13" s="114">
        <v>4</v>
      </c>
      <c r="K13" s="97">
        <v>5</v>
      </c>
      <c r="L13" s="85">
        <v>1</v>
      </c>
      <c r="M13" s="115">
        <v>4</v>
      </c>
      <c r="N13" s="14">
        <f t="shared" si="2"/>
        <v>0.13975424859373661</v>
      </c>
      <c r="O13" s="15">
        <f t="shared" si="3"/>
        <v>1</v>
      </c>
      <c r="P13" s="14">
        <f t="shared" si="4"/>
        <v>0.3125</v>
      </c>
      <c r="Q13" s="43"/>
      <c r="R13" s="43"/>
      <c r="S13" s="43"/>
      <c r="T13" s="43"/>
      <c r="U13" s="43"/>
      <c r="V13" s="43"/>
      <c r="W13" s="43"/>
      <c r="X13" s="43"/>
      <c r="Y13" s="43"/>
      <c r="Z13" s="43"/>
      <c r="AA13" s="43"/>
      <c r="AB13" s="43"/>
      <c r="AC13" s="43"/>
      <c r="AD13" s="43"/>
      <c r="AE13" s="43"/>
      <c r="AF13" s="43"/>
      <c r="AG13" s="43"/>
      <c r="AH13" s="43"/>
      <c r="AI13" s="43"/>
      <c r="AJ13" s="43"/>
      <c r="AK13" s="43"/>
      <c r="AL13" s="43"/>
      <c r="AM13" s="43"/>
      <c r="AN13" s="43"/>
      <c r="AO13" s="43"/>
      <c r="AP13" s="43"/>
      <c r="AQ13" s="43"/>
      <c r="AR13" s="43"/>
      <c r="AS13" s="43"/>
      <c r="AT13" s="43"/>
      <c r="AU13" s="43"/>
      <c r="AV13" s="43"/>
      <c r="AW13" s="43"/>
      <c r="AX13" s="43"/>
      <c r="AY13" s="43"/>
      <c r="AZ13" s="43"/>
      <c r="BA13" s="43"/>
      <c r="BB13" s="43"/>
      <c r="BC13" s="43"/>
      <c r="BD13" s="43"/>
      <c r="BE13" s="43"/>
      <c r="BF13" s="43"/>
      <c r="BG13" s="43"/>
      <c r="BH13" s="43"/>
      <c r="BI13" s="43"/>
      <c r="BJ13" s="43"/>
      <c r="BK13" s="43"/>
      <c r="BL13" s="43"/>
      <c r="BM13" s="43"/>
      <c r="BN13" s="43"/>
      <c r="BO13" s="43"/>
      <c r="BP13" s="43"/>
      <c r="BQ13" s="43"/>
      <c r="BR13" s="43"/>
      <c r="BS13" s="43"/>
      <c r="BT13" s="43"/>
      <c r="BU13" s="43"/>
      <c r="BV13" s="43"/>
      <c r="BW13" s="43"/>
      <c r="BX13" s="43"/>
      <c r="BY13" s="43"/>
      <c r="BZ13" s="43"/>
      <c r="CA13" s="43"/>
      <c r="CB13" s="43"/>
      <c r="CC13" s="43"/>
      <c r="CD13" s="43"/>
      <c r="CE13" s="43"/>
      <c r="CF13" s="43"/>
      <c r="CG13" s="43"/>
      <c r="CH13" s="43"/>
      <c r="CI13" s="43"/>
      <c r="CJ13" s="43"/>
      <c r="CK13" s="43"/>
      <c r="CL13" s="43"/>
      <c r="CM13" s="43"/>
      <c r="CN13" s="43"/>
      <c r="CO13" s="43"/>
      <c r="CP13" s="43"/>
      <c r="CQ13" s="43"/>
      <c r="CR13" s="43"/>
      <c r="CS13" s="43"/>
      <c r="CT13" s="43"/>
      <c r="CU13" s="43"/>
      <c r="CV13" s="43"/>
      <c r="CW13" s="43"/>
      <c r="CX13" s="43"/>
      <c r="CY13" s="43"/>
      <c r="CZ13" s="43"/>
      <c r="DA13" s="43"/>
      <c r="DB13" s="43"/>
      <c r="DC13" s="43"/>
      <c r="DD13" s="43"/>
      <c r="DE13" s="43"/>
      <c r="DF13" s="43"/>
      <c r="DG13" s="43"/>
      <c r="DH13" s="43"/>
      <c r="DI13" s="43"/>
      <c r="DJ13" s="43"/>
      <c r="DK13" s="43"/>
      <c r="DL13" s="43"/>
      <c r="DM13" s="43"/>
      <c r="DN13" s="43"/>
      <c r="DO13" s="43"/>
      <c r="DP13" s="43"/>
      <c r="DQ13" s="43"/>
      <c r="DR13" s="43"/>
      <c r="DS13" s="43"/>
      <c r="DT13" s="43"/>
      <c r="DU13" s="43"/>
      <c r="DV13" s="43"/>
      <c r="DW13" s="43"/>
      <c r="DX13" s="43"/>
      <c r="DY13" s="43"/>
      <c r="DZ13" s="43"/>
      <c r="EA13" s="43"/>
      <c r="EB13" s="43"/>
      <c r="EC13" s="43"/>
      <c r="ED13" s="43"/>
      <c r="EE13" s="43"/>
      <c r="EF13" s="43"/>
      <c r="EG13" s="43"/>
      <c r="EH13" s="43"/>
      <c r="EI13" s="43"/>
      <c r="EJ13" s="43"/>
      <c r="EK13" s="43"/>
      <c r="EL13" s="43"/>
      <c r="EM13" s="43"/>
      <c r="EN13" s="43"/>
      <c r="EO13" s="43"/>
      <c r="EP13" s="43"/>
      <c r="EQ13" s="43"/>
      <c r="ER13" s="43"/>
      <c r="ES13" s="43"/>
      <c r="ET13" s="43"/>
      <c r="EU13" s="43"/>
      <c r="EV13" s="43"/>
      <c r="EW13" s="43"/>
      <c r="EX13" s="43"/>
      <c r="EY13" s="43"/>
      <c r="EZ13" s="43"/>
      <c r="FA13" s="43"/>
      <c r="FB13" s="43"/>
      <c r="FC13" s="43"/>
      <c r="FD13" s="43"/>
      <c r="FE13" s="43"/>
      <c r="FF13" s="43"/>
      <c r="FG13" s="43"/>
      <c r="FH13" s="43"/>
      <c r="FI13" s="43"/>
      <c r="FJ13" s="43"/>
    </row>
    <row r="14" spans="1:166">
      <c r="A14" s="75">
        <v>9</v>
      </c>
      <c r="B14" s="43" t="s">
        <v>36</v>
      </c>
      <c r="C14" s="52">
        <f>'Population Data'!D10</f>
        <v>39350</v>
      </c>
      <c r="D14" s="11">
        <f>'Population Data'!F10</f>
        <v>2982.6315544214367</v>
      </c>
      <c r="E14" s="51">
        <f>'Population Data'!E10</f>
        <v>1821</v>
      </c>
      <c r="F14" s="54">
        <f>' Allocation Rules'!I14</f>
        <v>1</v>
      </c>
      <c r="G14" s="15">
        <f>' Allocation Rules'!M14</f>
        <v>1</v>
      </c>
      <c r="H14" s="75">
        <f>' Allocation Rules'!Q14</f>
        <v>2</v>
      </c>
      <c r="I14" s="15">
        <f>' Allocation Rules'!T14</f>
        <v>2</v>
      </c>
      <c r="J14" s="114">
        <v>2</v>
      </c>
      <c r="K14" s="97">
        <v>3</v>
      </c>
      <c r="L14" s="85">
        <v>0</v>
      </c>
      <c r="M14" s="115">
        <v>2</v>
      </c>
      <c r="N14" s="14">
        <f t="shared" si="2"/>
        <v>0.34232659844072871</v>
      </c>
      <c r="O14" s="15">
        <f t="shared" si="3"/>
        <v>1</v>
      </c>
      <c r="P14" s="14">
        <f t="shared" si="4"/>
        <v>0.625</v>
      </c>
      <c r="Q14" s="43"/>
      <c r="R14" s="43"/>
      <c r="S14" s="43"/>
      <c r="T14" s="43"/>
      <c r="U14" s="43"/>
      <c r="V14" s="43"/>
      <c r="W14" s="43"/>
      <c r="X14" s="43"/>
      <c r="Y14" s="43"/>
      <c r="Z14" s="43"/>
      <c r="AA14" s="43"/>
      <c r="AB14" s="43"/>
      <c r="AC14" s="43"/>
      <c r="AD14" s="43"/>
      <c r="AE14" s="43"/>
      <c r="AF14" s="43"/>
      <c r="AG14" s="43"/>
      <c r="AH14" s="43"/>
      <c r="AI14" s="43"/>
      <c r="AJ14" s="43"/>
      <c r="AK14" s="43"/>
      <c r="AL14" s="43"/>
      <c r="AM14" s="43"/>
      <c r="AN14" s="43"/>
      <c r="AO14" s="43"/>
      <c r="AP14" s="43"/>
      <c r="AQ14" s="43"/>
      <c r="AR14" s="43"/>
      <c r="AS14" s="43"/>
      <c r="AT14" s="43"/>
      <c r="AU14" s="43"/>
      <c r="AV14" s="43"/>
      <c r="AW14" s="43"/>
      <c r="AX14" s="43"/>
      <c r="AY14" s="43"/>
      <c r="AZ14" s="43"/>
      <c r="BA14" s="43"/>
      <c r="BB14" s="43"/>
      <c r="BC14" s="43"/>
      <c r="BD14" s="43"/>
      <c r="BE14" s="43"/>
      <c r="BF14" s="43"/>
      <c r="BG14" s="43"/>
      <c r="BH14" s="43"/>
      <c r="BI14" s="43"/>
      <c r="BJ14" s="43"/>
      <c r="BK14" s="43"/>
      <c r="BL14" s="43"/>
      <c r="BM14" s="43"/>
      <c r="BN14" s="43"/>
      <c r="BO14" s="43"/>
      <c r="BP14" s="43"/>
      <c r="BQ14" s="43"/>
      <c r="BR14" s="43"/>
      <c r="BS14" s="43"/>
      <c r="BT14" s="43"/>
      <c r="BU14" s="43"/>
      <c r="BV14" s="43"/>
      <c r="BW14" s="43"/>
      <c r="BX14" s="43"/>
      <c r="BY14" s="43"/>
      <c r="BZ14" s="43"/>
      <c r="CA14" s="43"/>
      <c r="CB14" s="43"/>
      <c r="CC14" s="43"/>
      <c r="CD14" s="43"/>
      <c r="CE14" s="43"/>
      <c r="CF14" s="43"/>
      <c r="CG14" s="43"/>
      <c r="CH14" s="43"/>
      <c r="CI14" s="43"/>
      <c r="CJ14" s="43"/>
      <c r="CK14" s="43"/>
      <c r="CL14" s="43"/>
      <c r="CM14" s="43"/>
      <c r="CN14" s="43"/>
      <c r="CO14" s="43"/>
      <c r="CP14" s="43"/>
      <c r="CQ14" s="43"/>
      <c r="CR14" s="43"/>
      <c r="CS14" s="43"/>
      <c r="CT14" s="43"/>
      <c r="CU14" s="43"/>
      <c r="CV14" s="43"/>
      <c r="CW14" s="43"/>
      <c r="CX14" s="43"/>
      <c r="CY14" s="43"/>
      <c r="CZ14" s="43"/>
      <c r="DA14" s="43"/>
      <c r="DB14" s="43"/>
      <c r="DC14" s="43"/>
      <c r="DD14" s="43"/>
      <c r="DE14" s="43"/>
      <c r="DF14" s="43"/>
      <c r="DG14" s="43"/>
      <c r="DH14" s="43"/>
      <c r="DI14" s="43"/>
      <c r="DJ14" s="43"/>
      <c r="DK14" s="43"/>
      <c r="DL14" s="43"/>
      <c r="DM14" s="43"/>
      <c r="DN14" s="43"/>
      <c r="DO14" s="43"/>
      <c r="DP14" s="43"/>
      <c r="DQ14" s="43"/>
      <c r="DR14" s="43"/>
      <c r="DS14" s="43"/>
      <c r="DT14" s="43"/>
      <c r="DU14" s="43"/>
      <c r="DV14" s="43"/>
      <c r="DW14" s="43"/>
      <c r="DX14" s="43"/>
      <c r="DY14" s="43"/>
      <c r="DZ14" s="43"/>
      <c r="EA14" s="43"/>
      <c r="EB14" s="43"/>
      <c r="EC14" s="43"/>
      <c r="ED14" s="43"/>
      <c r="EE14" s="43"/>
      <c r="EF14" s="43"/>
      <c r="EG14" s="43"/>
      <c r="EH14" s="43"/>
      <c r="EI14" s="43"/>
      <c r="EJ14" s="43"/>
      <c r="EK14" s="43"/>
      <c r="EL14" s="43"/>
      <c r="EM14" s="43"/>
      <c r="EN14" s="43"/>
      <c r="EO14" s="43"/>
      <c r="EP14" s="43"/>
      <c r="EQ14" s="43"/>
      <c r="ER14" s="43"/>
      <c r="ES14" s="43"/>
      <c r="ET14" s="43"/>
      <c r="EU14" s="43"/>
      <c r="EV14" s="43"/>
      <c r="EW14" s="43"/>
      <c r="EX14" s="43"/>
      <c r="EY14" s="43"/>
      <c r="EZ14" s="43"/>
      <c r="FA14" s="43"/>
      <c r="FB14" s="43"/>
      <c r="FC14" s="43"/>
      <c r="FD14" s="43"/>
      <c r="FE14" s="43"/>
      <c r="FF14" s="43"/>
      <c r="FG14" s="43"/>
      <c r="FH14" s="43"/>
      <c r="FI14" s="43"/>
      <c r="FJ14" s="43"/>
    </row>
    <row r="15" spans="1:166">
      <c r="A15" s="75">
        <v>10</v>
      </c>
      <c r="B15" s="43" t="s">
        <v>37</v>
      </c>
      <c r="C15" s="52">
        <f>'Population Data'!D11</f>
        <v>7705</v>
      </c>
      <c r="D15" s="11">
        <f>'Population Data'!F11</f>
        <v>695.68330004693416</v>
      </c>
      <c r="E15" s="51">
        <f>'Population Data'!E11</f>
        <v>2204</v>
      </c>
      <c r="F15" s="54">
        <f>' Allocation Rules'!I15</f>
        <v>1</v>
      </c>
      <c r="G15" s="15">
        <f>' Allocation Rules'!M15</f>
        <v>1</v>
      </c>
      <c r="H15" s="75">
        <f>' Allocation Rules'!Q15</f>
        <v>2</v>
      </c>
      <c r="I15" s="15">
        <f>' Allocation Rules'!T15</f>
        <v>1</v>
      </c>
      <c r="J15" s="114">
        <v>1</v>
      </c>
      <c r="K15" s="97">
        <v>1</v>
      </c>
      <c r="L15" s="85">
        <v>0</v>
      </c>
      <c r="M15" s="115">
        <v>1</v>
      </c>
      <c r="N15" s="14">
        <f t="shared" si="2"/>
        <v>0.37267799624996489</v>
      </c>
      <c r="O15" s="15">
        <f t="shared" si="3"/>
        <v>1</v>
      </c>
      <c r="P15" s="14">
        <f t="shared" si="4"/>
        <v>0.83333333333333337</v>
      </c>
      <c r="Q15" s="43"/>
      <c r="R15" s="43"/>
      <c r="S15" s="43"/>
      <c r="T15" s="43"/>
      <c r="U15" s="43"/>
      <c r="V15" s="43"/>
      <c r="W15" s="43"/>
      <c r="X15" s="43"/>
      <c r="Y15" s="43"/>
      <c r="Z15" s="43"/>
      <c r="AA15" s="43"/>
      <c r="AB15" s="43"/>
      <c r="AC15" s="43"/>
      <c r="AD15" s="43"/>
      <c r="AE15" s="43"/>
      <c r="AF15" s="43"/>
      <c r="AG15" s="43"/>
      <c r="AH15" s="43"/>
      <c r="AI15" s="43"/>
      <c r="AJ15" s="43"/>
      <c r="AK15" s="43"/>
      <c r="AL15" s="43"/>
      <c r="AM15" s="43"/>
      <c r="AN15" s="43"/>
      <c r="AO15" s="43"/>
      <c r="AP15" s="43"/>
      <c r="AQ15" s="43"/>
      <c r="AR15" s="43"/>
      <c r="AS15" s="43"/>
      <c r="AT15" s="43"/>
      <c r="AU15" s="43"/>
      <c r="AV15" s="43"/>
      <c r="AW15" s="43"/>
      <c r="AX15" s="43"/>
      <c r="AY15" s="43"/>
      <c r="AZ15" s="43"/>
      <c r="BA15" s="43"/>
      <c r="BB15" s="43"/>
      <c r="BC15" s="43"/>
      <c r="BD15" s="43"/>
      <c r="BE15" s="43"/>
      <c r="BF15" s="43"/>
      <c r="BG15" s="43"/>
      <c r="BH15" s="43"/>
      <c r="BI15" s="43"/>
      <c r="BJ15" s="43"/>
      <c r="BK15" s="43"/>
      <c r="BL15" s="43"/>
      <c r="BM15" s="43"/>
      <c r="BN15" s="43"/>
      <c r="BO15" s="43"/>
      <c r="BP15" s="43"/>
      <c r="BQ15" s="43"/>
      <c r="BR15" s="43"/>
      <c r="BS15" s="43"/>
      <c r="BT15" s="43"/>
      <c r="BU15" s="43"/>
      <c r="BV15" s="43"/>
      <c r="BW15" s="43"/>
      <c r="BX15" s="43"/>
      <c r="BY15" s="43"/>
      <c r="BZ15" s="43"/>
      <c r="CA15" s="43"/>
      <c r="CB15" s="43"/>
      <c r="CC15" s="43"/>
      <c r="CD15" s="43"/>
      <c r="CE15" s="43"/>
      <c r="CF15" s="43"/>
      <c r="CG15" s="43"/>
      <c r="CH15" s="43"/>
      <c r="CI15" s="43"/>
      <c r="CJ15" s="43"/>
      <c r="CK15" s="43"/>
      <c r="CL15" s="43"/>
      <c r="CM15" s="43"/>
      <c r="CN15" s="43"/>
      <c r="CO15" s="43"/>
      <c r="CP15" s="43"/>
      <c r="CQ15" s="43"/>
      <c r="CR15" s="43"/>
      <c r="CS15" s="43"/>
      <c r="CT15" s="43"/>
      <c r="CU15" s="43"/>
      <c r="CV15" s="43"/>
      <c r="CW15" s="43"/>
      <c r="CX15" s="43"/>
      <c r="CY15" s="43"/>
      <c r="CZ15" s="43"/>
      <c r="DA15" s="43"/>
      <c r="DB15" s="43"/>
      <c r="DC15" s="43"/>
      <c r="DD15" s="43"/>
      <c r="DE15" s="43"/>
      <c r="DF15" s="43"/>
      <c r="DG15" s="43"/>
      <c r="DH15" s="43"/>
      <c r="DI15" s="43"/>
      <c r="DJ15" s="43"/>
      <c r="DK15" s="43"/>
      <c r="DL15" s="43"/>
      <c r="DM15" s="43"/>
      <c r="DN15" s="43"/>
      <c r="DO15" s="43"/>
      <c r="DP15" s="43"/>
      <c r="DQ15" s="43"/>
      <c r="DR15" s="43"/>
      <c r="DS15" s="43"/>
      <c r="DT15" s="43"/>
      <c r="DU15" s="43"/>
      <c r="DV15" s="43"/>
      <c r="DW15" s="43"/>
      <c r="DX15" s="43"/>
      <c r="DY15" s="43"/>
      <c r="DZ15" s="43"/>
      <c r="EA15" s="43"/>
      <c r="EB15" s="43"/>
      <c r="EC15" s="43"/>
      <c r="ED15" s="43"/>
      <c r="EE15" s="43"/>
      <c r="EF15" s="43"/>
      <c r="EG15" s="43"/>
      <c r="EH15" s="43"/>
      <c r="EI15" s="43"/>
      <c r="EJ15" s="43"/>
      <c r="EK15" s="43"/>
      <c r="EL15" s="43"/>
      <c r="EM15" s="43"/>
      <c r="EN15" s="43"/>
      <c r="EO15" s="43"/>
      <c r="EP15" s="43"/>
      <c r="EQ15" s="43"/>
      <c r="ER15" s="43"/>
      <c r="ES15" s="43"/>
      <c r="ET15" s="43"/>
      <c r="EU15" s="43"/>
      <c r="EV15" s="43"/>
      <c r="EW15" s="43"/>
      <c r="EX15" s="43"/>
      <c r="EY15" s="43"/>
      <c r="EZ15" s="43"/>
      <c r="FA15" s="43"/>
      <c r="FB15" s="43"/>
      <c r="FC15" s="43"/>
      <c r="FD15" s="43"/>
      <c r="FE15" s="43"/>
      <c r="FF15" s="43"/>
      <c r="FG15" s="43"/>
      <c r="FH15" s="43"/>
      <c r="FI15" s="43"/>
      <c r="FJ15" s="43"/>
    </row>
    <row r="16" spans="1:166">
      <c r="A16" s="75">
        <v>11</v>
      </c>
      <c r="B16" s="43" t="s">
        <v>38</v>
      </c>
      <c r="C16" s="52">
        <f>'Population Data'!D12</f>
        <v>85845</v>
      </c>
      <c r="D16" s="11">
        <f>'Population Data'!F12</f>
        <v>6156.0579401667155</v>
      </c>
      <c r="E16" s="51">
        <f>'Population Data'!E12</f>
        <v>1242</v>
      </c>
      <c r="F16" s="54">
        <f>' Allocation Rules'!I16</f>
        <v>2</v>
      </c>
      <c r="G16" s="15">
        <f>' Allocation Rules'!M16</f>
        <v>2</v>
      </c>
      <c r="H16" s="75">
        <f>' Allocation Rules'!Q16</f>
        <v>2</v>
      </c>
      <c r="I16" s="15">
        <f>' Allocation Rules'!T16</f>
        <v>2</v>
      </c>
      <c r="J16" s="114">
        <v>3</v>
      </c>
      <c r="K16" s="97">
        <v>3</v>
      </c>
      <c r="L16" s="85">
        <v>0</v>
      </c>
      <c r="M16" s="115">
        <v>3</v>
      </c>
      <c r="N16" s="14">
        <f t="shared" si="2"/>
        <v>0.2032789070454355</v>
      </c>
      <c r="O16" s="15">
        <f t="shared" si="3"/>
        <v>1</v>
      </c>
      <c r="P16" s="14">
        <f t="shared" si="4"/>
        <v>0.45454545454545453</v>
      </c>
      <c r="Q16" s="43"/>
      <c r="R16" s="43"/>
      <c r="S16" s="43"/>
      <c r="T16" s="43"/>
      <c r="U16" s="43"/>
      <c r="V16" s="43"/>
      <c r="W16" s="43"/>
      <c r="X16" s="43"/>
      <c r="Y16" s="43"/>
      <c r="Z16" s="43"/>
      <c r="AA16" s="43"/>
      <c r="AB16" s="43"/>
      <c r="AC16" s="43"/>
      <c r="AD16" s="43"/>
      <c r="AE16" s="43"/>
      <c r="AF16" s="43"/>
      <c r="AG16" s="43"/>
      <c r="AH16" s="43"/>
      <c r="AI16" s="43"/>
      <c r="AJ16" s="43"/>
      <c r="AK16" s="43"/>
      <c r="AL16" s="43"/>
      <c r="AM16" s="43"/>
      <c r="AN16" s="43"/>
      <c r="AO16" s="43"/>
      <c r="AP16" s="43"/>
      <c r="AQ16" s="43"/>
      <c r="AR16" s="43"/>
      <c r="AS16" s="43"/>
      <c r="AT16" s="43"/>
      <c r="AU16" s="43"/>
      <c r="AV16" s="43"/>
      <c r="AW16" s="43"/>
      <c r="AX16" s="43"/>
      <c r="AY16" s="43"/>
      <c r="AZ16" s="43"/>
      <c r="BA16" s="43"/>
      <c r="BB16" s="43"/>
      <c r="BC16" s="43"/>
      <c r="BD16" s="43"/>
      <c r="BE16" s="43"/>
      <c r="BF16" s="43"/>
      <c r="BG16" s="43"/>
      <c r="BH16" s="43"/>
      <c r="BI16" s="43"/>
      <c r="BJ16" s="43"/>
      <c r="BK16" s="43"/>
      <c r="BL16" s="43"/>
      <c r="BM16" s="43"/>
      <c r="BN16" s="43"/>
      <c r="BO16" s="43"/>
      <c r="BP16" s="43"/>
      <c r="BQ16" s="43"/>
      <c r="BR16" s="43"/>
      <c r="BS16" s="43"/>
      <c r="BT16" s="43"/>
      <c r="BU16" s="43"/>
      <c r="BV16" s="43"/>
      <c r="BW16" s="43"/>
      <c r="BX16" s="43"/>
      <c r="BY16" s="43"/>
      <c r="BZ16" s="43"/>
      <c r="CA16" s="43"/>
      <c r="CB16" s="43"/>
      <c r="CC16" s="43"/>
      <c r="CD16" s="43"/>
      <c r="CE16" s="43"/>
      <c r="CF16" s="43"/>
      <c r="CG16" s="43"/>
      <c r="CH16" s="43"/>
      <c r="CI16" s="43"/>
      <c r="CJ16" s="43"/>
      <c r="CK16" s="43"/>
      <c r="CL16" s="43"/>
      <c r="CM16" s="43"/>
      <c r="CN16" s="43"/>
      <c r="CO16" s="43"/>
      <c r="CP16" s="43"/>
      <c r="CQ16" s="43"/>
      <c r="CR16" s="43"/>
      <c r="CS16" s="43"/>
      <c r="CT16" s="43"/>
      <c r="CU16" s="43"/>
      <c r="CV16" s="43"/>
      <c r="CW16" s="43"/>
      <c r="CX16" s="43"/>
      <c r="CY16" s="43"/>
      <c r="CZ16" s="43"/>
      <c r="DA16" s="43"/>
      <c r="DB16" s="43"/>
      <c r="DC16" s="43"/>
      <c r="DD16" s="43"/>
      <c r="DE16" s="43"/>
      <c r="DF16" s="43"/>
      <c r="DG16" s="43"/>
      <c r="DH16" s="43"/>
      <c r="DI16" s="43"/>
      <c r="DJ16" s="43"/>
      <c r="DK16" s="43"/>
      <c r="DL16" s="43"/>
      <c r="DM16" s="43"/>
      <c r="DN16" s="43"/>
      <c r="DO16" s="43"/>
      <c r="DP16" s="43"/>
      <c r="DQ16" s="43"/>
      <c r="DR16" s="43"/>
      <c r="DS16" s="43"/>
      <c r="DT16" s="43"/>
      <c r="DU16" s="43"/>
      <c r="DV16" s="43"/>
      <c r="DW16" s="43"/>
      <c r="DX16" s="43"/>
      <c r="DY16" s="43"/>
      <c r="DZ16" s="43"/>
      <c r="EA16" s="43"/>
      <c r="EB16" s="43"/>
      <c r="EC16" s="43"/>
      <c r="ED16" s="43"/>
      <c r="EE16" s="43"/>
      <c r="EF16" s="43"/>
      <c r="EG16" s="43"/>
      <c r="EH16" s="43"/>
      <c r="EI16" s="43"/>
      <c r="EJ16" s="43"/>
      <c r="EK16" s="43"/>
      <c r="EL16" s="43"/>
      <c r="EM16" s="43"/>
      <c r="EN16" s="43"/>
      <c r="EO16" s="43"/>
      <c r="EP16" s="43"/>
      <c r="EQ16" s="43"/>
      <c r="ER16" s="43"/>
      <c r="ES16" s="43"/>
      <c r="ET16" s="43"/>
      <c r="EU16" s="43"/>
      <c r="EV16" s="43"/>
      <c r="EW16" s="43"/>
      <c r="EX16" s="43"/>
      <c r="EY16" s="43"/>
      <c r="EZ16" s="43"/>
      <c r="FA16" s="43"/>
      <c r="FB16" s="43"/>
      <c r="FC16" s="43"/>
      <c r="FD16" s="43"/>
      <c r="FE16" s="43"/>
      <c r="FF16" s="43"/>
      <c r="FG16" s="43"/>
      <c r="FH16" s="43"/>
      <c r="FI16" s="43"/>
      <c r="FJ16" s="43"/>
    </row>
    <row r="17" spans="1:16">
      <c r="A17" s="75">
        <v>12</v>
      </c>
      <c r="B17" s="43" t="s">
        <v>39</v>
      </c>
      <c r="C17" s="52">
        <f>'Population Data'!D13</f>
        <v>2228</v>
      </c>
      <c r="D17" s="11">
        <f>'Population Data'!F13</f>
        <v>135.88003940158814</v>
      </c>
      <c r="E17" s="51">
        <f>'Population Data'!E13</f>
        <v>710</v>
      </c>
      <c r="F17" s="54">
        <f>' Allocation Rules'!I17</f>
        <v>1</v>
      </c>
      <c r="G17" s="15">
        <f>' Allocation Rules'!M17</f>
        <v>1</v>
      </c>
      <c r="H17" s="75">
        <f>' Allocation Rules'!Q17</f>
        <v>1</v>
      </c>
      <c r="I17" s="15">
        <f>' Allocation Rules'!T17</f>
        <v>1</v>
      </c>
      <c r="J17" s="114">
        <v>1</v>
      </c>
      <c r="K17" s="97">
        <v>1</v>
      </c>
      <c r="L17" s="85">
        <v>0</v>
      </c>
      <c r="M17" s="115">
        <v>1</v>
      </c>
      <c r="N17" s="14">
        <f t="shared" si="2"/>
        <v>0</v>
      </c>
      <c r="O17" s="15">
        <f t="shared" si="3"/>
        <v>0</v>
      </c>
      <c r="P17" s="14">
        <f t="shared" si="4"/>
        <v>0</v>
      </c>
    </row>
    <row r="18" spans="1:16">
      <c r="A18" s="75">
        <v>13</v>
      </c>
      <c r="B18" s="43" t="s">
        <v>40</v>
      </c>
      <c r="C18" s="52">
        <f>'Population Data'!D14</f>
        <v>91723</v>
      </c>
      <c r="D18" s="11">
        <f>'Population Data'!F14</f>
        <v>6463.9148885140439</v>
      </c>
      <c r="E18" s="51">
        <f>'Population Data'!E14</f>
        <v>2681</v>
      </c>
      <c r="F18" s="54">
        <f>' Allocation Rules'!I18</f>
        <v>3</v>
      </c>
      <c r="G18" s="15">
        <f>' Allocation Rules'!M18</f>
        <v>2</v>
      </c>
      <c r="H18" s="75">
        <f>' Allocation Rules'!Q18</f>
        <v>4</v>
      </c>
      <c r="I18" s="15">
        <f>' Allocation Rules'!T18</f>
        <v>3</v>
      </c>
      <c r="J18" s="114">
        <v>4</v>
      </c>
      <c r="K18" s="97">
        <v>10</v>
      </c>
      <c r="L18" s="85">
        <v>0</v>
      </c>
      <c r="M18" s="115">
        <v>4</v>
      </c>
      <c r="N18" s="14">
        <f t="shared" si="2"/>
        <v>0.26145625829189845</v>
      </c>
      <c r="O18" s="15">
        <f t="shared" si="3"/>
        <v>2</v>
      </c>
      <c r="P18" s="14">
        <f t="shared" si="4"/>
        <v>0.625</v>
      </c>
    </row>
    <row r="19" spans="1:16">
      <c r="A19" s="75">
        <v>14</v>
      </c>
      <c r="B19" s="43" t="s">
        <v>41</v>
      </c>
      <c r="C19" s="52">
        <f>'Population Data'!D15</f>
        <v>71692</v>
      </c>
      <c r="D19" s="11">
        <f>'Population Data'!F15</f>
        <v>9090.42303243479</v>
      </c>
      <c r="E19" s="51">
        <f>'Population Data'!E15</f>
        <v>1917</v>
      </c>
      <c r="F19" s="54">
        <f>' Allocation Rules'!I19</f>
        <v>2</v>
      </c>
      <c r="G19" s="15">
        <f>' Allocation Rules'!M19</f>
        <v>3</v>
      </c>
      <c r="H19" s="75">
        <f>' Allocation Rules'!Q19</f>
        <v>3</v>
      </c>
      <c r="I19" s="15">
        <f>' Allocation Rules'!T19</f>
        <v>3</v>
      </c>
      <c r="J19" s="114">
        <v>4</v>
      </c>
      <c r="K19" s="97">
        <v>8</v>
      </c>
      <c r="L19" s="85">
        <v>3</v>
      </c>
      <c r="M19" s="115">
        <v>4</v>
      </c>
      <c r="N19" s="14">
        <f t="shared" si="2"/>
        <v>0.23570226039551587</v>
      </c>
      <c r="O19" s="15">
        <f t="shared" si="3"/>
        <v>2</v>
      </c>
      <c r="P19" s="14">
        <f t="shared" si="4"/>
        <v>0.66666666666666663</v>
      </c>
    </row>
    <row r="20" spans="1:16">
      <c r="A20" s="75">
        <v>15</v>
      </c>
      <c r="B20" s="43" t="s">
        <v>42</v>
      </c>
      <c r="C20" s="52">
        <f>'Population Data'!D16</f>
        <v>79177</v>
      </c>
      <c r="D20" s="11">
        <f>'Population Data'!F16</f>
        <v>8062.1523398444824</v>
      </c>
      <c r="E20" s="51">
        <f>'Population Data'!E16</f>
        <v>209</v>
      </c>
      <c r="F20" s="54">
        <f>' Allocation Rules'!I20</f>
        <v>2</v>
      </c>
      <c r="G20" s="15">
        <f>' Allocation Rules'!M20</f>
        <v>2</v>
      </c>
      <c r="H20" s="75">
        <f>' Allocation Rules'!Q20</f>
        <v>2</v>
      </c>
      <c r="I20" s="15">
        <f>' Allocation Rules'!T20</f>
        <v>2</v>
      </c>
      <c r="J20" s="114">
        <v>2</v>
      </c>
      <c r="K20" s="97">
        <v>5</v>
      </c>
      <c r="L20" s="85">
        <v>0</v>
      </c>
      <c r="M20" s="115">
        <v>2</v>
      </c>
      <c r="N20" s="14">
        <f t="shared" si="2"/>
        <v>0</v>
      </c>
      <c r="O20" s="15">
        <f t="shared" si="3"/>
        <v>0</v>
      </c>
      <c r="P20" s="14">
        <f t="shared" si="4"/>
        <v>0</v>
      </c>
    </row>
    <row r="21" spans="1:16">
      <c r="A21" s="75">
        <v>16</v>
      </c>
      <c r="B21" s="43" t="s">
        <v>43</v>
      </c>
      <c r="C21" s="52">
        <f>'Population Data'!D17</f>
        <v>29854</v>
      </c>
      <c r="D21" s="11">
        <f>'Population Data'!F17</f>
        <v>2851.1326684974097</v>
      </c>
      <c r="E21" s="51">
        <f>'Population Data'!E17</f>
        <v>1809</v>
      </c>
      <c r="F21" s="54">
        <f>' Allocation Rules'!I21</f>
        <v>1</v>
      </c>
      <c r="G21" s="15">
        <f>' Allocation Rules'!M21</f>
        <v>1</v>
      </c>
      <c r="H21" s="75">
        <f>' Allocation Rules'!Q21</f>
        <v>2</v>
      </c>
      <c r="I21" s="15">
        <f>' Allocation Rules'!T21</f>
        <v>1</v>
      </c>
      <c r="J21" s="114">
        <v>2</v>
      </c>
      <c r="K21" s="97">
        <v>4</v>
      </c>
      <c r="L21" s="85">
        <v>1</v>
      </c>
      <c r="M21" s="115">
        <v>2</v>
      </c>
      <c r="N21" s="14">
        <f t="shared" si="2"/>
        <v>0.39123039821797573</v>
      </c>
      <c r="O21" s="15">
        <f t="shared" si="3"/>
        <v>1</v>
      </c>
      <c r="P21" s="14">
        <f t="shared" si="4"/>
        <v>0.7142857142857143</v>
      </c>
    </row>
    <row r="22" spans="1:16">
      <c r="A22" s="75">
        <v>17</v>
      </c>
      <c r="B22" s="43" t="s">
        <v>44</v>
      </c>
      <c r="C22" s="52">
        <f>'Population Data'!D18</f>
        <v>2007440</v>
      </c>
      <c r="D22" s="11">
        <f>'Population Data'!F18</f>
        <v>204297.17546500356</v>
      </c>
      <c r="E22" s="51">
        <f>'Population Data'!E18</f>
        <v>2126</v>
      </c>
      <c r="F22" s="54">
        <f>' Allocation Rules'!I22</f>
        <v>58</v>
      </c>
      <c r="G22" s="15">
        <f>' Allocation Rules'!M22</f>
        <v>58</v>
      </c>
      <c r="H22" s="75">
        <f>' Allocation Rules'!Q22</f>
        <v>44</v>
      </c>
      <c r="I22" s="15">
        <f>' Allocation Rules'!T22</f>
        <v>51</v>
      </c>
      <c r="J22" s="114">
        <v>36</v>
      </c>
      <c r="K22" s="97">
        <v>74</v>
      </c>
      <c r="L22" s="85">
        <v>125</v>
      </c>
      <c r="M22" s="115">
        <v>36</v>
      </c>
      <c r="N22" s="14">
        <f t="shared" si="2"/>
        <v>0.19182765571631005</v>
      </c>
      <c r="O22" s="15">
        <f t="shared" si="3"/>
        <v>22</v>
      </c>
      <c r="P22" s="14">
        <f t="shared" si="4"/>
        <v>0.44534412955465591</v>
      </c>
    </row>
    <row r="23" spans="1:16">
      <c r="A23" s="75">
        <v>18</v>
      </c>
      <c r="B23" s="43" t="s">
        <v>45</v>
      </c>
      <c r="C23" s="52">
        <f>'Population Data'!D19</f>
        <v>254991</v>
      </c>
      <c r="D23" s="11">
        <f>'Population Data'!F19</f>
        <v>27999.299909764119</v>
      </c>
      <c r="E23" s="51">
        <f>'Population Data'!E19</f>
        <v>396</v>
      </c>
      <c r="F23" s="54">
        <f>' Allocation Rules'!I23</f>
        <v>7</v>
      </c>
      <c r="G23" s="15">
        <f>' Allocation Rules'!M23</f>
        <v>8</v>
      </c>
      <c r="H23" s="75">
        <f>' Allocation Rules'!Q23</f>
        <v>6</v>
      </c>
      <c r="I23" s="15">
        <f>' Allocation Rules'!T23</f>
        <v>7</v>
      </c>
      <c r="J23" s="114">
        <v>6</v>
      </c>
      <c r="K23" s="97">
        <v>8</v>
      </c>
      <c r="L23" s="85">
        <v>7</v>
      </c>
      <c r="M23" s="115">
        <v>6</v>
      </c>
      <c r="N23" s="14">
        <f t="shared" si="2"/>
        <v>0.12303823919618784</v>
      </c>
      <c r="O23" s="15">
        <f t="shared" si="3"/>
        <v>2</v>
      </c>
      <c r="P23" s="14">
        <f t="shared" si="4"/>
        <v>0.29411764705882354</v>
      </c>
    </row>
    <row r="24" spans="1:16">
      <c r="A24" s="75">
        <v>19</v>
      </c>
      <c r="B24" s="43" t="s">
        <v>46</v>
      </c>
      <c r="C24" s="52">
        <f>'Population Data'!D20</f>
        <v>41672</v>
      </c>
      <c r="D24" s="11">
        <f>'Population Data'!F20</f>
        <v>3419.3470274124556</v>
      </c>
      <c r="E24" s="51">
        <f>'Population Data'!E20</f>
        <v>2297</v>
      </c>
      <c r="F24" s="54">
        <f>' Allocation Rules'!I24</f>
        <v>1</v>
      </c>
      <c r="G24" s="15">
        <f>' Allocation Rules'!M24</f>
        <v>1</v>
      </c>
      <c r="H24" s="75">
        <f>' Allocation Rules'!Q24</f>
        <v>3</v>
      </c>
      <c r="I24" s="15">
        <f>' Allocation Rules'!T24</f>
        <v>2</v>
      </c>
      <c r="J24" s="114">
        <v>2</v>
      </c>
      <c r="K24" s="97">
        <v>3</v>
      </c>
      <c r="L24" s="85">
        <v>0</v>
      </c>
      <c r="M24" s="115">
        <v>2</v>
      </c>
      <c r="N24" s="14">
        <f t="shared" si="2"/>
        <v>0.46481112585226425</v>
      </c>
      <c r="O24" s="15">
        <f t="shared" si="3"/>
        <v>2</v>
      </c>
      <c r="P24" s="14">
        <f t="shared" si="4"/>
        <v>1.1111111111111112</v>
      </c>
    </row>
    <row r="25" spans="1:16">
      <c r="A25" s="75">
        <v>20</v>
      </c>
      <c r="B25" s="43" t="s">
        <v>47</v>
      </c>
      <c r="C25" s="52">
        <f>'Population Data'!D21</f>
        <v>20699</v>
      </c>
      <c r="D25" s="11">
        <f>'Population Data'!F21</f>
        <v>1538.4733845727405</v>
      </c>
      <c r="E25" s="51">
        <f>'Population Data'!E21</f>
        <v>1872</v>
      </c>
      <c r="F25" s="54">
        <f>' Allocation Rules'!I25</f>
        <v>1</v>
      </c>
      <c r="G25" s="15">
        <f>' Allocation Rules'!M25</f>
        <v>1</v>
      </c>
      <c r="H25" s="75">
        <f>' Allocation Rules'!Q25</f>
        <v>2</v>
      </c>
      <c r="I25" s="15">
        <f>' Allocation Rules'!T25</f>
        <v>1</v>
      </c>
      <c r="J25" s="114">
        <v>1</v>
      </c>
      <c r="K25" s="97">
        <v>2</v>
      </c>
      <c r="L25" s="85">
        <v>0</v>
      </c>
      <c r="M25" s="115">
        <v>1</v>
      </c>
      <c r="N25" s="14">
        <f t="shared" si="2"/>
        <v>0.37267799624996489</v>
      </c>
      <c r="O25" s="15">
        <f t="shared" si="3"/>
        <v>1</v>
      </c>
      <c r="P25" s="14">
        <f t="shared" si="4"/>
        <v>0.83333333333333337</v>
      </c>
    </row>
    <row r="26" spans="1:16">
      <c r="A26" s="75">
        <v>21</v>
      </c>
      <c r="B26" s="43" t="s">
        <v>48</v>
      </c>
      <c r="C26" s="52">
        <f>'Population Data'!D22</f>
        <v>75621</v>
      </c>
      <c r="D26" s="11">
        <f>'Population Data'!F22</f>
        <v>8123.2374286467648</v>
      </c>
      <c r="E26" s="51">
        <f>'Population Data'!E22</f>
        <v>2408</v>
      </c>
      <c r="F26" s="54">
        <f>' Allocation Rules'!I26</f>
        <v>2</v>
      </c>
      <c r="G26" s="15">
        <f>' Allocation Rules'!M26</f>
        <v>2</v>
      </c>
      <c r="H26" s="75">
        <f>' Allocation Rules'!Q26</f>
        <v>4</v>
      </c>
      <c r="I26" s="15">
        <f>' Allocation Rules'!T26</f>
        <v>3</v>
      </c>
      <c r="J26" s="114">
        <v>4</v>
      </c>
      <c r="K26" s="97">
        <v>8</v>
      </c>
      <c r="L26" s="85">
        <v>2</v>
      </c>
      <c r="M26" s="115">
        <v>4</v>
      </c>
      <c r="N26" s="14">
        <f t="shared" si="2"/>
        <v>0.33333333333333331</v>
      </c>
      <c r="O26" s="15">
        <f t="shared" si="3"/>
        <v>2</v>
      </c>
      <c r="P26" s="14">
        <f t="shared" si="4"/>
        <v>0.66666666666666663</v>
      </c>
    </row>
    <row r="27" spans="1:16">
      <c r="A27" s="75">
        <v>22</v>
      </c>
      <c r="B27" s="43" t="s">
        <v>49</v>
      </c>
      <c r="C27" s="52">
        <f>'Population Data'!D23</f>
        <v>10437</v>
      </c>
      <c r="D27" s="11">
        <f>'Population Data'!F23</f>
        <v>633.59191550115122</v>
      </c>
      <c r="E27" s="51">
        <f>'Population Data'!E23</f>
        <v>2311</v>
      </c>
      <c r="F27" s="54">
        <f>' Allocation Rules'!I27</f>
        <v>1</v>
      </c>
      <c r="G27" s="15">
        <f>' Allocation Rules'!M27</f>
        <v>1</v>
      </c>
      <c r="H27" s="75">
        <f>' Allocation Rules'!Q27</f>
        <v>2</v>
      </c>
      <c r="I27" s="15">
        <f>' Allocation Rules'!T27</f>
        <v>1</v>
      </c>
      <c r="J27" s="114">
        <v>1</v>
      </c>
      <c r="K27" s="97">
        <v>4</v>
      </c>
      <c r="L27" s="85">
        <v>0</v>
      </c>
      <c r="M27" s="115">
        <v>1</v>
      </c>
      <c r="N27" s="14">
        <f t="shared" si="2"/>
        <v>0.37267799624996489</v>
      </c>
      <c r="O27" s="15">
        <f t="shared" si="3"/>
        <v>1</v>
      </c>
      <c r="P27" s="14">
        <f t="shared" si="4"/>
        <v>0.83333333333333337</v>
      </c>
    </row>
    <row r="28" spans="1:16">
      <c r="A28" s="75">
        <v>23</v>
      </c>
      <c r="B28" s="43" t="s">
        <v>50</v>
      </c>
      <c r="C28" s="52">
        <f>'Population Data'!D24</f>
        <v>60832</v>
      </c>
      <c r="D28" s="11">
        <f>'Population Data'!F24</f>
        <v>6392.8691853434439</v>
      </c>
      <c r="E28" s="51">
        <f>'Population Data'!E24</f>
        <v>961</v>
      </c>
      <c r="F28" s="54">
        <f>' Allocation Rules'!I28</f>
        <v>2</v>
      </c>
      <c r="G28" s="15">
        <f>' Allocation Rules'!M28</f>
        <v>2</v>
      </c>
      <c r="H28" s="75">
        <f>' Allocation Rules'!Q28</f>
        <v>2</v>
      </c>
      <c r="I28" s="15">
        <f>' Allocation Rules'!T28</f>
        <v>2</v>
      </c>
      <c r="J28" s="114">
        <v>3</v>
      </c>
      <c r="K28" s="97">
        <v>5</v>
      </c>
      <c r="L28" s="85">
        <v>3</v>
      </c>
      <c r="M28" s="115">
        <v>3</v>
      </c>
      <c r="N28" s="14">
        <f t="shared" si="2"/>
        <v>0.2032789070454355</v>
      </c>
      <c r="O28" s="15">
        <f t="shared" si="3"/>
        <v>1</v>
      </c>
      <c r="P28" s="14">
        <f t="shared" si="4"/>
        <v>0.45454545454545453</v>
      </c>
    </row>
    <row r="29" spans="1:16">
      <c r="A29" s="75">
        <v>24</v>
      </c>
      <c r="B29" s="43" t="s">
        <v>51</v>
      </c>
      <c r="C29" s="52">
        <f>'Population Data'!D25</f>
        <v>41275</v>
      </c>
      <c r="D29" s="11">
        <f>'Population Data'!F25</f>
        <v>3335.5913825363778</v>
      </c>
      <c r="E29" s="51">
        <f>'Population Data'!E25</f>
        <v>5268</v>
      </c>
      <c r="F29" s="54">
        <f>' Allocation Rules'!I29</f>
        <v>1</v>
      </c>
      <c r="G29" s="15">
        <f>' Allocation Rules'!M29</f>
        <v>1</v>
      </c>
      <c r="H29" s="75">
        <f>' Allocation Rules'!Q29</f>
        <v>5</v>
      </c>
      <c r="I29" s="15">
        <f>' Allocation Rules'!T29</f>
        <v>2</v>
      </c>
      <c r="J29" s="114">
        <v>3</v>
      </c>
      <c r="K29" s="97">
        <v>8</v>
      </c>
      <c r="L29" s="85">
        <v>0</v>
      </c>
      <c r="M29" s="115">
        <v>3</v>
      </c>
      <c r="N29" s="14">
        <f t="shared" si="2"/>
        <v>0.69721668877839638</v>
      </c>
      <c r="O29" s="15">
        <f t="shared" si="3"/>
        <v>4</v>
      </c>
      <c r="P29" s="14">
        <f t="shared" si="4"/>
        <v>1.6666666666666667</v>
      </c>
    </row>
    <row r="30" spans="1:16">
      <c r="A30" s="75">
        <v>25</v>
      </c>
      <c r="B30" s="43" t="s">
        <v>52</v>
      </c>
      <c r="C30" s="52">
        <f>'Population Data'!D26</f>
        <v>20575</v>
      </c>
      <c r="D30" s="11">
        <f>'Population Data'!F26</f>
        <v>2356.6480414551706</v>
      </c>
      <c r="E30" s="51">
        <f>'Population Data'!E26</f>
        <v>975</v>
      </c>
      <c r="F30" s="54">
        <f>' Allocation Rules'!I30</f>
        <v>1</v>
      </c>
      <c r="G30" s="15">
        <f>' Allocation Rules'!M30</f>
        <v>1</v>
      </c>
      <c r="H30" s="75">
        <f>' Allocation Rules'!Q30</f>
        <v>1</v>
      </c>
      <c r="I30" s="15">
        <f>' Allocation Rules'!T30</f>
        <v>1</v>
      </c>
      <c r="J30" s="114">
        <v>2</v>
      </c>
      <c r="K30" s="97">
        <v>6</v>
      </c>
      <c r="L30" s="85">
        <v>0</v>
      </c>
      <c r="M30" s="115">
        <v>2</v>
      </c>
      <c r="N30" s="14">
        <f t="shared" si="2"/>
        <v>0.37267799624996489</v>
      </c>
      <c r="O30" s="15">
        <f t="shared" si="3"/>
        <v>1</v>
      </c>
      <c r="P30" s="14">
        <f t="shared" si="4"/>
        <v>0.83333333333333337</v>
      </c>
    </row>
    <row r="31" spans="1:16">
      <c r="A31" s="75">
        <v>26</v>
      </c>
      <c r="B31" s="43" t="s">
        <v>53</v>
      </c>
      <c r="C31" s="52">
        <f>'Population Data'!D27</f>
        <v>12980</v>
      </c>
      <c r="D31" s="11">
        <f>'Population Data'!F27</f>
        <v>920.47579367528658</v>
      </c>
      <c r="E31" s="51">
        <f>'Population Data'!E27</f>
        <v>1400</v>
      </c>
      <c r="F31" s="54">
        <f>' Allocation Rules'!I31</f>
        <v>1</v>
      </c>
      <c r="G31" s="15">
        <f>' Allocation Rules'!M31</f>
        <v>1</v>
      </c>
      <c r="H31" s="75">
        <f>' Allocation Rules'!Q31</f>
        <v>1</v>
      </c>
      <c r="I31" s="15">
        <f>' Allocation Rules'!T31</f>
        <v>1</v>
      </c>
      <c r="J31" s="114">
        <v>1</v>
      </c>
      <c r="K31" s="97">
        <v>3</v>
      </c>
      <c r="L31" s="85">
        <v>0</v>
      </c>
      <c r="M31" s="115">
        <v>1</v>
      </c>
      <c r="N31" s="14">
        <f t="shared" si="2"/>
        <v>0</v>
      </c>
      <c r="O31" s="15">
        <f t="shared" si="3"/>
        <v>0</v>
      </c>
      <c r="P31" s="14">
        <f t="shared" si="4"/>
        <v>0</v>
      </c>
    </row>
    <row r="32" spans="1:16">
      <c r="A32" s="75">
        <v>27</v>
      </c>
      <c r="B32" s="43" t="s">
        <v>54</v>
      </c>
      <c r="C32" s="52">
        <f>'Population Data'!D28</f>
        <v>811681</v>
      </c>
      <c r="D32" s="11">
        <f>'Population Data'!F28</f>
        <v>81329.415720237841</v>
      </c>
      <c r="E32" s="51">
        <f>'Population Data'!E28</f>
        <v>1676</v>
      </c>
      <c r="F32" s="54">
        <f>' Allocation Rules'!I32</f>
        <v>23</v>
      </c>
      <c r="G32" s="15">
        <f>' Allocation Rules'!M32</f>
        <v>23</v>
      </c>
      <c r="H32" s="75">
        <f>' Allocation Rules'!Q32</f>
        <v>18</v>
      </c>
      <c r="I32" s="15">
        <f>' Allocation Rules'!T32</f>
        <v>21</v>
      </c>
      <c r="J32" s="114">
        <v>18</v>
      </c>
      <c r="K32" s="97">
        <v>33</v>
      </c>
      <c r="L32" s="85">
        <v>34</v>
      </c>
      <c r="M32" s="115">
        <v>18</v>
      </c>
      <c r="N32" s="14">
        <f t="shared" si="2"/>
        <v>0.12184369318457366</v>
      </c>
      <c r="O32" s="15">
        <f t="shared" si="3"/>
        <v>5</v>
      </c>
      <c r="P32" s="14">
        <f t="shared" si="4"/>
        <v>0.24271844660194172</v>
      </c>
    </row>
    <row r="33" spans="1:16">
      <c r="A33" s="75">
        <v>28</v>
      </c>
      <c r="B33" s="43" t="s">
        <v>55</v>
      </c>
      <c r="C33" s="52">
        <f>'Population Data'!D29</f>
        <v>15824</v>
      </c>
      <c r="D33" s="11">
        <f>'Population Data'!F29</f>
        <v>1825.387711241538</v>
      </c>
      <c r="E33" s="51">
        <f>'Population Data'!E29</f>
        <v>175</v>
      </c>
      <c r="F33" s="54">
        <f>' Allocation Rules'!I33</f>
        <v>1</v>
      </c>
      <c r="G33" s="15">
        <f>' Allocation Rules'!M33</f>
        <v>1</v>
      </c>
      <c r="H33" s="75">
        <f>' Allocation Rules'!Q33</f>
        <v>1</v>
      </c>
      <c r="I33" s="15">
        <f>' Allocation Rules'!T33</f>
        <v>1</v>
      </c>
      <c r="J33" s="114">
        <v>1</v>
      </c>
      <c r="K33" s="97">
        <v>4</v>
      </c>
      <c r="L33" s="85">
        <v>0</v>
      </c>
      <c r="M33" s="115">
        <v>1</v>
      </c>
      <c r="N33" s="14">
        <f t="shared" si="2"/>
        <v>0</v>
      </c>
      <c r="O33" s="15">
        <f t="shared" si="3"/>
        <v>0</v>
      </c>
      <c r="P33" s="14">
        <f t="shared" si="4"/>
        <v>0</v>
      </c>
    </row>
    <row r="34" spans="1:16">
      <c r="A34" s="75">
        <v>29</v>
      </c>
      <c r="B34" s="43" t="s">
        <v>56</v>
      </c>
      <c r="C34" s="52">
        <f>'Population Data'!D30</f>
        <v>118222</v>
      </c>
      <c r="D34" s="11">
        <f>'Population Data'!F30</f>
        <v>19102.431903032124</v>
      </c>
      <c r="E34" s="51">
        <f>'Population Data'!E30</f>
        <v>1735</v>
      </c>
      <c r="F34" s="54">
        <f>' Allocation Rules'!I34</f>
        <v>3</v>
      </c>
      <c r="G34" s="15">
        <f>' Allocation Rules'!M34</f>
        <v>5</v>
      </c>
      <c r="H34" s="75">
        <f>' Allocation Rules'!Q34</f>
        <v>5</v>
      </c>
      <c r="I34" s="15">
        <f>' Allocation Rules'!T34</f>
        <v>5</v>
      </c>
      <c r="J34" s="114">
        <v>7</v>
      </c>
      <c r="K34" s="97">
        <v>7</v>
      </c>
      <c r="L34" s="85">
        <v>4</v>
      </c>
      <c r="M34" s="115">
        <v>7</v>
      </c>
      <c r="N34" s="14">
        <f t="shared" si="2"/>
        <v>0.28284271247461901</v>
      </c>
      <c r="O34" s="15">
        <f t="shared" si="3"/>
        <v>4</v>
      </c>
      <c r="P34" s="14">
        <f t="shared" si="4"/>
        <v>0.8</v>
      </c>
    </row>
    <row r="35" spans="1:16">
      <c r="A35" s="75">
        <v>30</v>
      </c>
      <c r="B35" s="43" t="s">
        <v>57</v>
      </c>
      <c r="C35" s="52">
        <f>'Population Data'!D31</f>
        <v>11187</v>
      </c>
      <c r="D35" s="11">
        <f>'Population Data'!F31</f>
        <v>1275.2014035825871</v>
      </c>
      <c r="E35" s="51">
        <f>'Population Data'!E31</f>
        <v>1656</v>
      </c>
      <c r="F35" s="54">
        <f>' Allocation Rules'!I35</f>
        <v>1</v>
      </c>
      <c r="G35" s="15">
        <f>' Allocation Rules'!M35</f>
        <v>1</v>
      </c>
      <c r="H35" s="75">
        <f>' Allocation Rules'!Q35</f>
        <v>2</v>
      </c>
      <c r="I35" s="15">
        <f>' Allocation Rules'!T35</f>
        <v>1</v>
      </c>
      <c r="J35" s="114">
        <v>1</v>
      </c>
      <c r="K35" s="97">
        <v>1</v>
      </c>
      <c r="L35" s="85">
        <v>0</v>
      </c>
      <c r="M35" s="115">
        <v>1</v>
      </c>
      <c r="N35" s="14">
        <f t="shared" si="2"/>
        <v>0.37267799624996489</v>
      </c>
      <c r="O35" s="15">
        <f t="shared" si="3"/>
        <v>1</v>
      </c>
      <c r="P35" s="14">
        <f t="shared" si="4"/>
        <v>0.83333333333333337</v>
      </c>
    </row>
    <row r="36" spans="1:16">
      <c r="A36" s="75">
        <v>31</v>
      </c>
      <c r="B36" s="43" t="s">
        <v>58</v>
      </c>
      <c r="C36" s="52">
        <f>'Population Data'!D32</f>
        <v>733036</v>
      </c>
      <c r="D36" s="11">
        <f>'Population Data'!F32</f>
        <v>78056.636582436506</v>
      </c>
      <c r="E36" s="51">
        <f>'Population Data'!E32</f>
        <v>2090</v>
      </c>
      <c r="F36" s="54">
        <f>' Allocation Rules'!I36</f>
        <v>21</v>
      </c>
      <c r="G36" s="15">
        <f>' Allocation Rules'!M36</f>
        <v>22</v>
      </c>
      <c r="H36" s="75">
        <f>' Allocation Rules'!Q36</f>
        <v>18</v>
      </c>
      <c r="I36" s="15">
        <f>' Allocation Rules'!T36</f>
        <v>20</v>
      </c>
      <c r="J36" s="114">
        <v>19</v>
      </c>
      <c r="K36" s="97">
        <v>25</v>
      </c>
      <c r="L36" s="85">
        <v>19</v>
      </c>
      <c r="M36" s="115">
        <v>19</v>
      </c>
      <c r="N36" s="14">
        <f t="shared" si="2"/>
        <v>7.9056941504209485E-2</v>
      </c>
      <c r="O36" s="15">
        <f t="shared" si="3"/>
        <v>4</v>
      </c>
      <c r="P36" s="14">
        <f t="shared" si="4"/>
        <v>0.2</v>
      </c>
    </row>
    <row r="37" spans="1:16">
      <c r="A37" s="75">
        <v>32</v>
      </c>
      <c r="B37" s="43" t="s">
        <v>59</v>
      </c>
      <c r="C37" s="52">
        <f>'Population Data'!D33</f>
        <v>475735</v>
      </c>
      <c r="D37" s="11">
        <f>'Population Data'!F33</f>
        <v>40386.778632519941</v>
      </c>
      <c r="E37" s="51">
        <f>'Population Data'!E33</f>
        <v>1764</v>
      </c>
      <c r="F37" s="54">
        <f>' Allocation Rules'!I37</f>
        <v>14</v>
      </c>
      <c r="G37" s="15">
        <f>' Allocation Rules'!M37</f>
        <v>12</v>
      </c>
      <c r="H37" s="75">
        <f>' Allocation Rules'!Q37</f>
        <v>10</v>
      </c>
      <c r="I37" s="15">
        <f>' Allocation Rules'!T37</f>
        <v>11</v>
      </c>
      <c r="J37" s="114">
        <v>12</v>
      </c>
      <c r="K37" s="97">
        <v>22</v>
      </c>
      <c r="L37" s="85">
        <v>16</v>
      </c>
      <c r="M37" s="115">
        <v>12</v>
      </c>
      <c r="N37" s="14">
        <f t="shared" si="2"/>
        <v>0.12569827944229905</v>
      </c>
      <c r="O37" s="15">
        <f t="shared" si="3"/>
        <v>4</v>
      </c>
      <c r="P37" s="14">
        <f t="shared" si="4"/>
        <v>0.33898305084745761</v>
      </c>
    </row>
    <row r="38" spans="1:16">
      <c r="A38" s="75">
        <v>33</v>
      </c>
      <c r="B38" s="43" t="s">
        <v>60</v>
      </c>
      <c r="C38" s="52">
        <f>'Population Data'!D34</f>
        <v>43538</v>
      </c>
      <c r="D38" s="11">
        <f>'Population Data'!F34</f>
        <v>2914.999347776597</v>
      </c>
      <c r="E38" s="51">
        <f>'Population Data'!E34</f>
        <v>2478</v>
      </c>
      <c r="F38" s="54">
        <f>' Allocation Rules'!I38</f>
        <v>1</v>
      </c>
      <c r="G38" s="15">
        <f>' Allocation Rules'!M38</f>
        <v>1</v>
      </c>
      <c r="H38" s="75">
        <f>' Allocation Rules'!Q38</f>
        <v>3</v>
      </c>
      <c r="I38" s="15">
        <f>' Allocation Rules'!T38</f>
        <v>2</v>
      </c>
      <c r="J38" s="114">
        <v>2</v>
      </c>
      <c r="K38" s="97">
        <v>6</v>
      </c>
      <c r="L38" s="85">
        <v>0</v>
      </c>
      <c r="M38" s="115">
        <v>2</v>
      </c>
      <c r="N38" s="14">
        <f t="shared" si="2"/>
        <v>0.46481112585226425</v>
      </c>
      <c r="O38" s="15">
        <f t="shared" si="3"/>
        <v>2</v>
      </c>
      <c r="P38" s="14">
        <f t="shared" si="4"/>
        <v>1.1111111111111112</v>
      </c>
    </row>
    <row r="39" spans="1:16">
      <c r="A39" s="75">
        <v>34</v>
      </c>
      <c r="B39" s="43" t="s">
        <v>61</v>
      </c>
      <c r="C39" s="52">
        <f>'Population Data'!D35</f>
        <v>258332</v>
      </c>
      <c r="D39" s="11">
        <f>'Population Data'!F35</f>
        <v>26349.711047149151</v>
      </c>
      <c r="E39" s="51">
        <f>'Population Data'!E35</f>
        <v>727</v>
      </c>
      <c r="F39" s="54">
        <f>' Allocation Rules'!I39</f>
        <v>7</v>
      </c>
      <c r="G39" s="15">
        <f>' Allocation Rules'!M39</f>
        <v>8</v>
      </c>
      <c r="H39" s="75">
        <f>' Allocation Rules'!Q39</f>
        <v>6</v>
      </c>
      <c r="I39" s="15">
        <f>' Allocation Rules'!T39</f>
        <v>7</v>
      </c>
      <c r="J39" s="114">
        <v>6</v>
      </c>
      <c r="K39" s="97">
        <v>10</v>
      </c>
      <c r="L39" s="85">
        <v>22</v>
      </c>
      <c r="M39" s="115">
        <v>6</v>
      </c>
      <c r="N39" s="14">
        <f t="shared" si="2"/>
        <v>0.12303823919618784</v>
      </c>
      <c r="O39" s="15">
        <f t="shared" si="3"/>
        <v>2</v>
      </c>
      <c r="P39" s="14">
        <f t="shared" si="4"/>
        <v>0.29411764705882354</v>
      </c>
    </row>
    <row r="40" spans="1:16">
      <c r="A40" s="75">
        <v>35</v>
      </c>
      <c r="B40" s="43" t="s">
        <v>62</v>
      </c>
      <c r="C40" s="52">
        <f>'Population Data'!D36</f>
        <v>3993</v>
      </c>
      <c r="D40" s="11">
        <f>'Population Data'!F36</f>
        <v>410.8814968733185</v>
      </c>
      <c r="E40" s="51">
        <f>'Population Data'!E36</f>
        <v>264</v>
      </c>
      <c r="F40" s="54">
        <f>' Allocation Rules'!I40</f>
        <v>1</v>
      </c>
      <c r="G40" s="15">
        <f>' Allocation Rules'!M40</f>
        <v>1</v>
      </c>
      <c r="H40" s="75">
        <f>' Allocation Rules'!Q40</f>
        <v>1</v>
      </c>
      <c r="I40" s="15">
        <f>' Allocation Rules'!T40</f>
        <v>1</v>
      </c>
      <c r="J40" s="114">
        <v>1</v>
      </c>
      <c r="K40" s="97">
        <v>1</v>
      </c>
      <c r="L40" s="85">
        <v>0</v>
      </c>
      <c r="M40" s="115">
        <v>1</v>
      </c>
      <c r="N40" s="14">
        <f t="shared" si="2"/>
        <v>0</v>
      </c>
      <c r="O40" s="15">
        <f t="shared" si="3"/>
        <v>0</v>
      </c>
      <c r="P40" s="14">
        <f t="shared" si="4"/>
        <v>0</v>
      </c>
    </row>
    <row r="41" spans="1:16">
      <c r="A41" s="75">
        <v>36</v>
      </c>
      <c r="B41" s="43" t="s">
        <v>63</v>
      </c>
      <c r="C41" s="52">
        <f>'Population Data'!D37</f>
        <v>59404</v>
      </c>
      <c r="D41" s="11">
        <f>'Population Data'!F37</f>
        <v>4815.6771996863699</v>
      </c>
      <c r="E41" s="51">
        <f>'Population Data'!E37</f>
        <v>1270</v>
      </c>
      <c r="F41" s="54">
        <f>' Allocation Rules'!I41</f>
        <v>2</v>
      </c>
      <c r="G41" s="15">
        <f>' Allocation Rules'!M41</f>
        <v>1</v>
      </c>
      <c r="H41" s="75">
        <f>' Allocation Rules'!Q41</f>
        <v>2</v>
      </c>
      <c r="I41" s="15">
        <f>' Allocation Rules'!T41</f>
        <v>2</v>
      </c>
      <c r="J41" s="114">
        <v>3</v>
      </c>
      <c r="K41" s="97">
        <v>2</v>
      </c>
      <c r="L41" s="85">
        <v>0</v>
      </c>
      <c r="M41" s="115">
        <v>3</v>
      </c>
      <c r="N41" s="14">
        <f t="shared" si="2"/>
        <v>0.35355339059327379</v>
      </c>
      <c r="O41" s="15">
        <f t="shared" si="3"/>
        <v>2</v>
      </c>
      <c r="P41" s="14">
        <f t="shared" si="4"/>
        <v>1</v>
      </c>
    </row>
    <row r="42" spans="1:16">
      <c r="A42" s="75">
        <v>37</v>
      </c>
      <c r="B42" s="43" t="s">
        <v>64</v>
      </c>
      <c r="C42" s="52">
        <f>'Population Data'!D38</f>
        <v>205262</v>
      </c>
      <c r="D42" s="11">
        <f>'Population Data'!F38</f>
        <v>30378.493798447445</v>
      </c>
      <c r="E42" s="51">
        <f>'Population Data'!E38</f>
        <v>2120</v>
      </c>
      <c r="F42" s="54">
        <f>' Allocation Rules'!I42</f>
        <v>6</v>
      </c>
      <c r="G42" s="15">
        <f>' Allocation Rules'!M42</f>
        <v>9</v>
      </c>
      <c r="H42" s="75">
        <f>' Allocation Rules'!Q42</f>
        <v>8</v>
      </c>
      <c r="I42" s="15">
        <f>' Allocation Rules'!T42</f>
        <v>8</v>
      </c>
      <c r="J42" s="114">
        <v>10</v>
      </c>
      <c r="K42" s="97">
        <v>12</v>
      </c>
      <c r="L42" s="85">
        <v>11</v>
      </c>
      <c r="M42" s="115">
        <v>10</v>
      </c>
      <c r="N42" s="14">
        <f t="shared" si="2"/>
        <v>0.18088288992916265</v>
      </c>
      <c r="O42" s="15">
        <f t="shared" si="3"/>
        <v>4</v>
      </c>
      <c r="P42" s="14">
        <f t="shared" si="4"/>
        <v>0.48780487804878053</v>
      </c>
    </row>
    <row r="43" spans="1:16">
      <c r="A43" s="75">
        <v>38</v>
      </c>
      <c r="B43" s="43" t="s">
        <v>65</v>
      </c>
      <c r="C43" s="52">
        <f>'Population Data'!D39</f>
        <v>46606</v>
      </c>
      <c r="D43" s="11">
        <f>'Population Data'!F39</f>
        <v>3966.1257308314439</v>
      </c>
      <c r="E43" s="51">
        <f>'Population Data'!E39</f>
        <v>2159</v>
      </c>
      <c r="F43" s="54">
        <f>' Allocation Rules'!I43</f>
        <v>1</v>
      </c>
      <c r="G43" s="15">
        <f>' Allocation Rules'!M43</f>
        <v>1</v>
      </c>
      <c r="H43" s="75">
        <f>' Allocation Rules'!Q43</f>
        <v>3</v>
      </c>
      <c r="I43" s="15">
        <f>' Allocation Rules'!T43</f>
        <v>2</v>
      </c>
      <c r="J43" s="114">
        <v>3</v>
      </c>
      <c r="K43" s="97">
        <v>5</v>
      </c>
      <c r="L43" s="85">
        <v>1</v>
      </c>
      <c r="M43" s="115">
        <v>3</v>
      </c>
      <c r="N43" s="14">
        <f t="shared" si="2"/>
        <v>0.5</v>
      </c>
      <c r="O43" s="15">
        <f t="shared" si="3"/>
        <v>2</v>
      </c>
      <c r="P43" s="14">
        <f t="shared" si="4"/>
        <v>1</v>
      </c>
    </row>
    <row r="44" spans="1:16">
      <c r="A44" s="75">
        <v>39</v>
      </c>
      <c r="B44" s="43" t="s">
        <v>66</v>
      </c>
      <c r="C44" s="52">
        <f>'Population Data'!D40</f>
        <v>246977</v>
      </c>
      <c r="D44" s="11">
        <f>'Population Data'!F40</f>
        <v>23806.380101351191</v>
      </c>
      <c r="E44" s="51">
        <f>'Population Data'!E40</f>
        <v>4296</v>
      </c>
      <c r="F44" s="54">
        <f>' Allocation Rules'!I44</f>
        <v>7</v>
      </c>
      <c r="G44" s="15">
        <f>' Allocation Rules'!M44</f>
        <v>7</v>
      </c>
      <c r="H44" s="75">
        <f>' Allocation Rules'!Q44</f>
        <v>8</v>
      </c>
      <c r="I44" s="15">
        <f>' Allocation Rules'!T44</f>
        <v>7</v>
      </c>
      <c r="J44" s="114">
        <v>11</v>
      </c>
      <c r="K44" s="97">
        <v>10</v>
      </c>
      <c r="L44" s="85">
        <v>1</v>
      </c>
      <c r="M44" s="115">
        <v>11</v>
      </c>
      <c r="N44" s="14">
        <f t="shared" si="2"/>
        <v>0.21650635094610965</v>
      </c>
      <c r="O44" s="15">
        <f t="shared" si="3"/>
        <v>4</v>
      </c>
      <c r="P44" s="14">
        <f t="shared" si="4"/>
        <v>0.5</v>
      </c>
    </row>
  </sheetData>
  <mergeCells count="2">
    <mergeCell ref="N3:Q3"/>
    <mergeCell ref="N4:Q4"/>
  </mergeCells>
  <conditionalFormatting sqref="N6:N44">
    <cfRule type="colorScale" priority="4">
      <colorScale>
        <cfvo type="min"/>
        <cfvo type="percentile" val="50"/>
        <cfvo type="max"/>
        <color rgb="FF63BE7B"/>
        <color rgb="FFFFEB84"/>
        <color rgb="FFF8696B"/>
      </colorScale>
    </cfRule>
  </conditionalFormatting>
  <conditionalFormatting sqref="O6:O44">
    <cfRule type="colorScale" priority="3">
      <colorScale>
        <cfvo type="min"/>
        <cfvo type="percentile" val="50"/>
        <cfvo type="max"/>
        <color rgb="FF63BE7B"/>
        <color rgb="FFFFEB84"/>
        <color rgb="FFF8696B"/>
      </colorScale>
    </cfRule>
  </conditionalFormatting>
  <conditionalFormatting sqref="P6:P44">
    <cfRule type="colorScale" priority="2">
      <colorScale>
        <cfvo type="min"/>
        <cfvo type="percentile" val="50"/>
        <cfvo type="max"/>
        <color rgb="FF63BE7B"/>
        <color rgb="FFFFEB84"/>
        <color rgb="FFF8696B"/>
      </colorScale>
    </cfRule>
  </conditionalFormatting>
  <pageMargins left="0" right="0" top="0.25" bottom="0.25" header="0.3" footer="0.3"/>
  <pageSetup paperSize="5" orientation="landscape"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S45"/>
  <sheetViews>
    <sheetView tabSelected="1" zoomScale="75" zoomScaleNormal="75" zoomScalePageLayoutView="75" workbookViewId="0">
      <selection activeCell="G12" sqref="G12"/>
    </sheetView>
  </sheetViews>
  <sheetFormatPr defaultColWidth="9" defaultRowHeight="15"/>
  <cols>
    <col min="1" max="1" width="21.42578125" style="1" customWidth="1"/>
    <col min="2" max="2" width="7" style="1" customWidth="1"/>
    <col min="3" max="3" width="15.7109375" style="1" bestFit="1" customWidth="1"/>
    <col min="4" max="4" width="12.140625" style="1" customWidth="1"/>
    <col min="5" max="5" width="9.42578125" style="1" customWidth="1"/>
    <col min="6" max="6" width="15.85546875" style="1" bestFit="1" customWidth="1"/>
    <col min="7" max="7" width="7.28515625" style="12" bestFit="1" customWidth="1"/>
    <col min="8" max="8" width="9.28515625" style="3" bestFit="1" customWidth="1"/>
    <col min="9" max="9" width="7.85546875" bestFit="1" customWidth="1"/>
    <col min="10" max="11" width="8.85546875" bestFit="1" customWidth="1"/>
    <col min="12" max="12" width="9.42578125" bestFit="1" customWidth="1"/>
    <col min="13" max="17" width="8.85546875" bestFit="1" customWidth="1"/>
    <col min="18" max="18" width="11" bestFit="1" customWidth="1"/>
  </cols>
  <sheetData>
    <row r="1" spans="1:19">
      <c r="A1" s="34" t="s">
        <v>67</v>
      </c>
      <c r="G1" s="75"/>
      <c r="I1" s="43"/>
      <c r="J1" s="43"/>
      <c r="K1" s="43"/>
      <c r="L1" s="43"/>
      <c r="M1" s="43"/>
      <c r="N1" s="43"/>
      <c r="O1" s="43"/>
      <c r="P1" s="43"/>
      <c r="Q1" s="43"/>
      <c r="R1" s="43"/>
      <c r="S1" s="43"/>
    </row>
    <row r="2" spans="1:19">
      <c r="A2" s="63"/>
      <c r="D2" s="10"/>
      <c r="E2" s="10"/>
      <c r="F2" s="10"/>
      <c r="G2" s="19"/>
      <c r="I2" s="43"/>
      <c r="J2" s="43"/>
      <c r="K2" s="43"/>
      <c r="L2" s="43"/>
      <c r="M2" s="43"/>
      <c r="N2" s="43"/>
      <c r="O2" s="43"/>
      <c r="P2" s="43"/>
      <c r="Q2" s="43"/>
      <c r="R2" s="43"/>
      <c r="S2" s="43"/>
    </row>
    <row r="3" spans="1:19">
      <c r="A3" s="63"/>
      <c r="F3" s="72">
        <v>0.5</v>
      </c>
      <c r="G3" s="75"/>
      <c r="I3" s="75">
        <v>1</v>
      </c>
      <c r="J3" s="75">
        <v>2</v>
      </c>
      <c r="K3" s="75">
        <v>3</v>
      </c>
      <c r="L3" s="75">
        <v>4</v>
      </c>
      <c r="M3" s="75">
        <v>5</v>
      </c>
      <c r="N3" s="75">
        <v>6</v>
      </c>
      <c r="O3" s="75">
        <v>7</v>
      </c>
      <c r="P3" s="75">
        <v>8</v>
      </c>
      <c r="Q3" s="75">
        <v>9</v>
      </c>
      <c r="R3" s="75" t="s">
        <v>68</v>
      </c>
      <c r="S3" s="43"/>
    </row>
    <row r="4" spans="1:19" ht="30.75" thickBot="1">
      <c r="A4" s="4" t="s">
        <v>13</v>
      </c>
      <c r="B4" s="71" t="s">
        <v>69</v>
      </c>
      <c r="C4" s="71" t="s">
        <v>70</v>
      </c>
      <c r="D4" s="71" t="s">
        <v>14</v>
      </c>
      <c r="E4" s="71" t="s">
        <v>15</v>
      </c>
      <c r="F4" s="71" t="s">
        <v>71</v>
      </c>
      <c r="G4" s="17" t="s">
        <v>72</v>
      </c>
      <c r="H4" s="77" t="s">
        <v>16</v>
      </c>
      <c r="I4" s="28" t="s">
        <v>73</v>
      </c>
      <c r="J4" s="29" t="s">
        <v>74</v>
      </c>
      <c r="K4" s="29" t="s">
        <v>75</v>
      </c>
      <c r="L4" s="29" t="s">
        <v>76</v>
      </c>
      <c r="M4" s="29" t="s">
        <v>77</v>
      </c>
      <c r="N4" s="29" t="s">
        <v>78</v>
      </c>
      <c r="O4" s="29" t="s">
        <v>79</v>
      </c>
      <c r="P4" s="29" t="s">
        <v>80</v>
      </c>
      <c r="Q4" s="29" t="s">
        <v>81</v>
      </c>
      <c r="R4" s="29" t="s">
        <v>82</v>
      </c>
      <c r="S4" s="43"/>
    </row>
    <row r="5" spans="1:19">
      <c r="A5" s="1" t="str">
        <f>'Population Data'!A2</f>
        <v>Adams County</v>
      </c>
      <c r="B5" s="1">
        <f>'Population Data'!B2</f>
        <v>1</v>
      </c>
      <c r="C5" s="1" t="str">
        <f>'Population Data'!C2</f>
        <v>Ritzville</v>
      </c>
      <c r="D5" s="2">
        <f>'Population Data'!D2</f>
        <v>19005</v>
      </c>
      <c r="E5" s="2">
        <f>'Population Data'!F2</f>
        <v>1139.2218198337591</v>
      </c>
      <c r="F5" s="73">
        <f>F$3*SQRT(H5/G5)</f>
        <v>21.937410968480304</v>
      </c>
      <c r="G5" s="15">
        <f>'Allocation Comparison Table'!M6</f>
        <v>1</v>
      </c>
      <c r="H5" s="33">
        <f>'Population Data'!E2</f>
        <v>1925</v>
      </c>
      <c r="I5" s="90">
        <f>IF($G5=I$3,$E5,-1)</f>
        <v>1139.2218198337591</v>
      </c>
      <c r="J5" s="90">
        <f t="shared" ref="J5:Q5" si="0">IF($G5=J$3,$E5,-1)</f>
        <v>-1</v>
      </c>
      <c r="K5" s="90">
        <f t="shared" si="0"/>
        <v>-1</v>
      </c>
      <c r="L5" s="90">
        <f t="shared" si="0"/>
        <v>-1</v>
      </c>
      <c r="M5" s="90">
        <f t="shared" si="0"/>
        <v>-1</v>
      </c>
      <c r="N5" s="90">
        <f t="shared" si="0"/>
        <v>-1</v>
      </c>
      <c r="O5" s="90">
        <f t="shared" si="0"/>
        <v>-1</v>
      </c>
      <c r="P5" s="90">
        <f t="shared" si="0"/>
        <v>-1</v>
      </c>
      <c r="Q5" s="90">
        <f t="shared" si="0"/>
        <v>-1</v>
      </c>
      <c r="R5" s="90">
        <f>IF($G5&gt;Q$3,$E5,-1)</f>
        <v>-1</v>
      </c>
      <c r="S5" s="11"/>
    </row>
    <row r="6" spans="1:19">
      <c r="A6" s="1" t="str">
        <f>'Population Data'!A3</f>
        <v>Asotin County</v>
      </c>
      <c r="B6" s="1">
        <f>'Population Data'!B3</f>
        <v>3</v>
      </c>
      <c r="C6" s="1" t="str">
        <f>'Population Data'!C3</f>
        <v>Asotin</v>
      </c>
      <c r="D6" s="2">
        <f>'Population Data'!D3</f>
        <v>21888</v>
      </c>
      <c r="E6" s="2">
        <f>'Population Data'!F3</f>
        <v>1687.5123366167436</v>
      </c>
      <c r="F6" s="73">
        <f t="shared" ref="F6:F43" si="1">F$3*SQRT(H6/G6)</f>
        <v>12.609520212918492</v>
      </c>
      <c r="G6" s="15">
        <f>'Allocation Comparison Table'!M7</f>
        <v>1</v>
      </c>
      <c r="H6" s="33">
        <f>'Population Data'!E3</f>
        <v>636</v>
      </c>
      <c r="I6" s="90">
        <f t="shared" ref="I6:Q43" si="2">IF($G6=I$3,$E6,-1)</f>
        <v>1687.5123366167436</v>
      </c>
      <c r="J6" s="90">
        <f t="shared" si="2"/>
        <v>-1</v>
      </c>
      <c r="K6" s="90">
        <f t="shared" si="2"/>
        <v>-1</v>
      </c>
      <c r="L6" s="90">
        <f t="shared" si="2"/>
        <v>-1</v>
      </c>
      <c r="M6" s="90">
        <f t="shared" si="2"/>
        <v>-1</v>
      </c>
      <c r="N6" s="90">
        <f t="shared" si="2"/>
        <v>-1</v>
      </c>
      <c r="O6" s="90">
        <f t="shared" si="2"/>
        <v>-1</v>
      </c>
      <c r="P6" s="90">
        <f t="shared" si="2"/>
        <v>-1</v>
      </c>
      <c r="Q6" s="90">
        <f t="shared" si="2"/>
        <v>-1</v>
      </c>
      <c r="R6" s="90">
        <f t="shared" ref="R6:R43" si="3">IF($G6&gt;Q$3,$E6,-1)</f>
        <v>-1</v>
      </c>
      <c r="S6" s="11"/>
    </row>
    <row r="7" spans="1:19">
      <c r="A7" s="1" t="str">
        <f>'Population Data'!A4</f>
        <v>Benton County</v>
      </c>
      <c r="B7" s="1">
        <f>'Population Data'!B4</f>
        <v>5</v>
      </c>
      <c r="C7" s="1" t="str">
        <f>'Population Data'!C4</f>
        <v>Prosser</v>
      </c>
      <c r="D7" s="2">
        <f>'Population Data'!D4</f>
        <v>182398</v>
      </c>
      <c r="E7" s="2">
        <f>'Population Data'!F4</f>
        <v>12952.457354849814</v>
      </c>
      <c r="F7" s="73">
        <f t="shared" si="1"/>
        <v>9.2276757637012796</v>
      </c>
      <c r="G7" s="15">
        <f>'Allocation Comparison Table'!M8</f>
        <v>5</v>
      </c>
      <c r="H7" s="33">
        <f>'Population Data'!E4</f>
        <v>1703</v>
      </c>
      <c r="I7" s="90">
        <f t="shared" si="2"/>
        <v>-1</v>
      </c>
      <c r="J7" s="90">
        <f t="shared" si="2"/>
        <v>-1</v>
      </c>
      <c r="K7" s="90">
        <f t="shared" si="2"/>
        <v>-1</v>
      </c>
      <c r="L7" s="90">
        <f t="shared" si="2"/>
        <v>-1</v>
      </c>
      <c r="M7" s="90">
        <f t="shared" si="2"/>
        <v>12952.457354849814</v>
      </c>
      <c r="N7" s="90">
        <f t="shared" si="2"/>
        <v>-1</v>
      </c>
      <c r="O7" s="90">
        <f t="shared" si="2"/>
        <v>-1</v>
      </c>
      <c r="P7" s="90">
        <f t="shared" si="2"/>
        <v>-1</v>
      </c>
      <c r="Q7" s="90">
        <f t="shared" si="2"/>
        <v>-1</v>
      </c>
      <c r="R7" s="90">
        <f t="shared" si="3"/>
        <v>-1</v>
      </c>
      <c r="S7" s="11"/>
    </row>
    <row r="8" spans="1:19">
      <c r="A8" s="1" t="str">
        <f>'Population Data'!A5</f>
        <v>Chelan County</v>
      </c>
      <c r="B8" s="1">
        <f>'Population Data'!B5</f>
        <v>7</v>
      </c>
      <c r="C8" s="1" t="str">
        <f>'Population Data'!C5</f>
        <v>Wenatchee</v>
      </c>
      <c r="D8" s="2">
        <f>'Population Data'!D5</f>
        <v>73687</v>
      </c>
      <c r="E8" s="2">
        <f>'Population Data'!F5</f>
        <v>6289.3921043446171</v>
      </c>
      <c r="F8" s="73">
        <f t="shared" si="1"/>
        <v>13.513881751739579</v>
      </c>
      <c r="G8" s="15">
        <f>'Allocation Comparison Table'!M9</f>
        <v>4</v>
      </c>
      <c r="H8" s="33">
        <f>'Population Data'!E5</f>
        <v>2922</v>
      </c>
      <c r="I8" s="90">
        <f t="shared" si="2"/>
        <v>-1</v>
      </c>
      <c r="J8" s="90">
        <f t="shared" si="2"/>
        <v>-1</v>
      </c>
      <c r="K8" s="90">
        <f t="shared" si="2"/>
        <v>-1</v>
      </c>
      <c r="L8" s="90">
        <f t="shared" si="2"/>
        <v>6289.3921043446171</v>
      </c>
      <c r="M8" s="90">
        <f t="shared" si="2"/>
        <v>-1</v>
      </c>
      <c r="N8" s="90">
        <f t="shared" si="2"/>
        <v>-1</v>
      </c>
      <c r="O8" s="90">
        <f t="shared" si="2"/>
        <v>-1</v>
      </c>
      <c r="P8" s="90">
        <f t="shared" si="2"/>
        <v>-1</v>
      </c>
      <c r="Q8" s="90">
        <f t="shared" si="2"/>
        <v>-1</v>
      </c>
      <c r="R8" s="90">
        <f t="shared" si="3"/>
        <v>-1</v>
      </c>
      <c r="S8" s="11"/>
    </row>
    <row r="9" spans="1:19">
      <c r="A9" s="1" t="str">
        <f>'Population Data'!A6</f>
        <v>Clallam County</v>
      </c>
      <c r="B9" s="1">
        <f>'Population Data'!B6</f>
        <v>9</v>
      </c>
      <c r="C9" s="1" t="str">
        <f>'Population Data'!C6</f>
        <v>Port Angeles</v>
      </c>
      <c r="D9" s="2">
        <f>'Population Data'!D6</f>
        <v>71863</v>
      </c>
      <c r="E9" s="2">
        <f>'Population Data'!F6</f>
        <v>9228.2616291595477</v>
      </c>
      <c r="F9" s="73">
        <f t="shared" si="1"/>
        <v>10.443299287102711</v>
      </c>
      <c r="G9" s="15">
        <f>'Allocation Comparison Table'!M10</f>
        <v>4</v>
      </c>
      <c r="H9" s="33">
        <f>'Population Data'!E6</f>
        <v>1745</v>
      </c>
      <c r="I9" s="90">
        <f t="shared" si="2"/>
        <v>-1</v>
      </c>
      <c r="J9" s="90">
        <f t="shared" si="2"/>
        <v>-1</v>
      </c>
      <c r="K9" s="90">
        <f t="shared" si="2"/>
        <v>-1</v>
      </c>
      <c r="L9" s="90">
        <f t="shared" si="2"/>
        <v>9228.2616291595477</v>
      </c>
      <c r="M9" s="90">
        <f t="shared" si="2"/>
        <v>-1</v>
      </c>
      <c r="N9" s="90">
        <f t="shared" si="2"/>
        <v>-1</v>
      </c>
      <c r="O9" s="90">
        <f t="shared" si="2"/>
        <v>-1</v>
      </c>
      <c r="P9" s="90">
        <f t="shared" si="2"/>
        <v>-1</v>
      </c>
      <c r="Q9" s="90">
        <f t="shared" si="2"/>
        <v>-1</v>
      </c>
      <c r="R9" s="90">
        <f t="shared" si="3"/>
        <v>-1</v>
      </c>
      <c r="S9" s="11"/>
    </row>
    <row r="10" spans="1:19">
      <c r="A10" s="1" t="str">
        <f>'Population Data'!A7</f>
        <v>Clark County</v>
      </c>
      <c r="B10" s="1">
        <f>'Population Data'!B7</f>
        <v>11</v>
      </c>
      <c r="C10" s="1" t="str">
        <f>'Population Data'!C7</f>
        <v>Vancouver</v>
      </c>
      <c r="D10" s="2">
        <f>'Population Data'!D7</f>
        <v>438287</v>
      </c>
      <c r="E10" s="2">
        <f>'Population Data'!F7</f>
        <v>40795.906168724898</v>
      </c>
      <c r="F10" s="73">
        <f t="shared" si="1"/>
        <v>4.4300112866673373</v>
      </c>
      <c r="G10" s="15">
        <f>'Allocation Comparison Table'!M11</f>
        <v>8</v>
      </c>
      <c r="H10" s="33">
        <f>'Population Data'!E7</f>
        <v>628</v>
      </c>
      <c r="I10" s="90">
        <f t="shared" si="2"/>
        <v>-1</v>
      </c>
      <c r="J10" s="90">
        <f t="shared" si="2"/>
        <v>-1</v>
      </c>
      <c r="K10" s="90">
        <f t="shared" si="2"/>
        <v>-1</v>
      </c>
      <c r="L10" s="90">
        <f t="shared" si="2"/>
        <v>-1</v>
      </c>
      <c r="M10" s="90">
        <f t="shared" si="2"/>
        <v>-1</v>
      </c>
      <c r="N10" s="90">
        <f t="shared" si="2"/>
        <v>-1</v>
      </c>
      <c r="O10" s="90">
        <f t="shared" si="2"/>
        <v>-1</v>
      </c>
      <c r="P10" s="90">
        <f t="shared" si="2"/>
        <v>40795.906168724898</v>
      </c>
      <c r="Q10" s="90">
        <f t="shared" si="2"/>
        <v>-1</v>
      </c>
      <c r="R10" s="90">
        <f t="shared" si="3"/>
        <v>-1</v>
      </c>
      <c r="S10" s="11"/>
    </row>
    <row r="11" spans="1:19">
      <c r="A11" s="1" t="str">
        <f>'Population Data'!A8</f>
        <v>Columbia County</v>
      </c>
      <c r="B11" s="1">
        <f>'Population Data'!B8</f>
        <v>13</v>
      </c>
      <c r="C11" s="1" t="str">
        <f>'Population Data'!C8</f>
        <v>Dayton</v>
      </c>
      <c r="D11" s="2">
        <f>'Population Data'!D8</f>
        <v>3995</v>
      </c>
      <c r="E11" s="2">
        <f>'Population Data'!F8</f>
        <v>329.92153594357433</v>
      </c>
      <c r="F11" s="73">
        <f t="shared" si="1"/>
        <v>14.739402972983676</v>
      </c>
      <c r="G11" s="15">
        <f>'Allocation Comparison Table'!M12</f>
        <v>1</v>
      </c>
      <c r="H11" s="33">
        <f>'Population Data'!E8</f>
        <v>869</v>
      </c>
      <c r="I11" s="90">
        <f t="shared" si="2"/>
        <v>329.92153594357433</v>
      </c>
      <c r="J11" s="90">
        <f t="shared" si="2"/>
        <v>-1</v>
      </c>
      <c r="K11" s="90">
        <f t="shared" si="2"/>
        <v>-1</v>
      </c>
      <c r="L11" s="90">
        <f t="shared" si="2"/>
        <v>-1</v>
      </c>
      <c r="M11" s="90">
        <f t="shared" si="2"/>
        <v>-1</v>
      </c>
      <c r="N11" s="90">
        <f t="shared" si="2"/>
        <v>-1</v>
      </c>
      <c r="O11" s="90">
        <f t="shared" si="2"/>
        <v>-1</v>
      </c>
      <c r="P11" s="90">
        <f t="shared" si="2"/>
        <v>-1</v>
      </c>
      <c r="Q11" s="90">
        <f t="shared" si="2"/>
        <v>-1</v>
      </c>
      <c r="R11" s="90">
        <f t="shared" si="3"/>
        <v>-1</v>
      </c>
      <c r="S11" s="11"/>
    </row>
    <row r="12" spans="1:19">
      <c r="A12" s="1" t="str">
        <f>'Population Data'!A9</f>
        <v>Cowlitz County</v>
      </c>
      <c r="B12" s="1">
        <f>'Population Data'!B9</f>
        <v>15</v>
      </c>
      <c r="C12" s="1" t="str">
        <f>'Population Data'!C9</f>
        <v>Kelso</v>
      </c>
      <c r="D12" s="2">
        <f>'Population Data'!D9</f>
        <v>101996</v>
      </c>
      <c r="E12" s="2">
        <f>'Population Data'!F9</f>
        <v>11475.397278135024</v>
      </c>
      <c r="F12" s="73">
        <f t="shared" si="1"/>
        <v>8.4372685153431028</v>
      </c>
      <c r="G12" s="15">
        <f>'Allocation Comparison Table'!M13</f>
        <v>4</v>
      </c>
      <c r="H12" s="33">
        <f>'Population Data'!E9</f>
        <v>1139</v>
      </c>
      <c r="I12" s="90">
        <f t="shared" si="2"/>
        <v>-1</v>
      </c>
      <c r="J12" s="90">
        <f t="shared" si="2"/>
        <v>-1</v>
      </c>
      <c r="K12" s="90">
        <f t="shared" si="2"/>
        <v>-1</v>
      </c>
      <c r="L12" s="90">
        <f t="shared" si="2"/>
        <v>11475.397278135024</v>
      </c>
      <c r="M12" s="90">
        <f t="shared" si="2"/>
        <v>-1</v>
      </c>
      <c r="N12" s="90">
        <f t="shared" si="2"/>
        <v>-1</v>
      </c>
      <c r="O12" s="90">
        <f t="shared" si="2"/>
        <v>-1</v>
      </c>
      <c r="P12" s="90">
        <f t="shared" si="2"/>
        <v>-1</v>
      </c>
      <c r="Q12" s="90">
        <f t="shared" si="2"/>
        <v>-1</v>
      </c>
      <c r="R12" s="90">
        <f t="shared" si="3"/>
        <v>-1</v>
      </c>
      <c r="S12" s="11"/>
    </row>
    <row r="13" spans="1:19">
      <c r="A13" s="1" t="str">
        <f>'Population Data'!A10</f>
        <v>Douglas County</v>
      </c>
      <c r="B13" s="1">
        <f>'Population Data'!B10</f>
        <v>17</v>
      </c>
      <c r="C13" s="1" t="str">
        <f>'Population Data'!C10</f>
        <v>Waterville</v>
      </c>
      <c r="D13" s="2">
        <f>'Population Data'!D10</f>
        <v>39350</v>
      </c>
      <c r="E13" s="2">
        <f>'Population Data'!F10</f>
        <v>2982.6315544214367</v>
      </c>
      <c r="F13" s="73">
        <f t="shared" si="1"/>
        <v>15.087246269614612</v>
      </c>
      <c r="G13" s="15">
        <f>'Allocation Comparison Table'!M14</f>
        <v>2</v>
      </c>
      <c r="H13" s="33">
        <f>'Population Data'!E10</f>
        <v>1821</v>
      </c>
      <c r="I13" s="90">
        <f t="shared" si="2"/>
        <v>-1</v>
      </c>
      <c r="J13" s="90">
        <f t="shared" si="2"/>
        <v>2982.6315544214367</v>
      </c>
      <c r="K13" s="90">
        <f t="shared" si="2"/>
        <v>-1</v>
      </c>
      <c r="L13" s="90">
        <f t="shared" si="2"/>
        <v>-1</v>
      </c>
      <c r="M13" s="90">
        <f t="shared" si="2"/>
        <v>-1</v>
      </c>
      <c r="N13" s="90">
        <f t="shared" si="2"/>
        <v>-1</v>
      </c>
      <c r="O13" s="90">
        <f t="shared" si="2"/>
        <v>-1</v>
      </c>
      <c r="P13" s="90">
        <f t="shared" si="2"/>
        <v>-1</v>
      </c>
      <c r="Q13" s="90">
        <f t="shared" si="2"/>
        <v>-1</v>
      </c>
      <c r="R13" s="90">
        <f t="shared" si="3"/>
        <v>-1</v>
      </c>
      <c r="S13" s="11"/>
    </row>
    <row r="14" spans="1:19">
      <c r="A14" s="1" t="str">
        <f>'Population Data'!A11</f>
        <v>Ferry County</v>
      </c>
      <c r="B14" s="1">
        <f>'Population Data'!B11</f>
        <v>19</v>
      </c>
      <c r="C14" s="1" t="str">
        <f>'Population Data'!C11</f>
        <v>Republic</v>
      </c>
      <c r="D14" s="2">
        <f>'Population Data'!D11</f>
        <v>7705</v>
      </c>
      <c r="E14" s="2">
        <f>'Population Data'!F11</f>
        <v>695.68330004693416</v>
      </c>
      <c r="F14" s="73">
        <f t="shared" si="1"/>
        <v>23.473389188611005</v>
      </c>
      <c r="G14" s="15">
        <f>'Allocation Comparison Table'!M15</f>
        <v>1</v>
      </c>
      <c r="H14" s="33">
        <f>'Population Data'!E11</f>
        <v>2204</v>
      </c>
      <c r="I14" s="90">
        <f t="shared" si="2"/>
        <v>695.68330004693416</v>
      </c>
      <c r="J14" s="90">
        <f t="shared" si="2"/>
        <v>-1</v>
      </c>
      <c r="K14" s="90">
        <f t="shared" si="2"/>
        <v>-1</v>
      </c>
      <c r="L14" s="90">
        <f t="shared" si="2"/>
        <v>-1</v>
      </c>
      <c r="M14" s="90">
        <f t="shared" si="2"/>
        <v>-1</v>
      </c>
      <c r="N14" s="90">
        <f t="shared" si="2"/>
        <v>-1</v>
      </c>
      <c r="O14" s="90">
        <f t="shared" si="2"/>
        <v>-1</v>
      </c>
      <c r="P14" s="90">
        <f t="shared" si="2"/>
        <v>-1</v>
      </c>
      <c r="Q14" s="90">
        <f t="shared" si="2"/>
        <v>-1</v>
      </c>
      <c r="R14" s="90">
        <f t="shared" si="3"/>
        <v>-1</v>
      </c>
      <c r="S14" s="11"/>
    </row>
    <row r="15" spans="1:19">
      <c r="A15" s="1" t="str">
        <f>'Population Data'!A12</f>
        <v>Franklin County</v>
      </c>
      <c r="B15" s="1">
        <f>'Population Data'!B12</f>
        <v>21</v>
      </c>
      <c r="C15" s="1" t="str">
        <f>'Population Data'!C12</f>
        <v>Pasco</v>
      </c>
      <c r="D15" s="2">
        <f>'Population Data'!D12</f>
        <v>85845</v>
      </c>
      <c r="E15" s="2">
        <f>'Population Data'!F12</f>
        <v>6156.0579401667155</v>
      </c>
      <c r="F15" s="73">
        <f t="shared" si="1"/>
        <v>10.173494974687902</v>
      </c>
      <c r="G15" s="15">
        <f>'Allocation Comparison Table'!M16</f>
        <v>3</v>
      </c>
      <c r="H15" s="33">
        <f>'Population Data'!E12</f>
        <v>1242</v>
      </c>
      <c r="I15" s="90">
        <f t="shared" si="2"/>
        <v>-1</v>
      </c>
      <c r="J15" s="90">
        <f t="shared" si="2"/>
        <v>-1</v>
      </c>
      <c r="K15" s="90">
        <f t="shared" si="2"/>
        <v>6156.0579401667155</v>
      </c>
      <c r="L15" s="90">
        <f t="shared" si="2"/>
        <v>-1</v>
      </c>
      <c r="M15" s="90">
        <f t="shared" si="2"/>
        <v>-1</v>
      </c>
      <c r="N15" s="90">
        <f t="shared" si="2"/>
        <v>-1</v>
      </c>
      <c r="O15" s="90">
        <f t="shared" si="2"/>
        <v>-1</v>
      </c>
      <c r="P15" s="90">
        <f t="shared" si="2"/>
        <v>-1</v>
      </c>
      <c r="Q15" s="90">
        <f t="shared" si="2"/>
        <v>-1</v>
      </c>
      <c r="R15" s="90">
        <f t="shared" si="3"/>
        <v>-1</v>
      </c>
      <c r="S15" s="11"/>
    </row>
    <row r="16" spans="1:19">
      <c r="A16" s="1" t="str">
        <f>'Population Data'!A13</f>
        <v>Garfield County</v>
      </c>
      <c r="B16" s="1">
        <f>'Population Data'!B13</f>
        <v>23</v>
      </c>
      <c r="C16" s="1" t="str">
        <f>'Population Data'!C13</f>
        <v>Pomeroy</v>
      </c>
      <c r="D16" s="2">
        <f>'Population Data'!D13</f>
        <v>2228</v>
      </c>
      <c r="E16" s="2">
        <f>'Population Data'!F13</f>
        <v>135.88003940158814</v>
      </c>
      <c r="F16" s="73">
        <f t="shared" si="1"/>
        <v>13.322912594474229</v>
      </c>
      <c r="G16" s="15">
        <f>'Allocation Comparison Table'!M17</f>
        <v>1</v>
      </c>
      <c r="H16" s="33">
        <f>'Population Data'!E13</f>
        <v>710</v>
      </c>
      <c r="I16" s="90">
        <f t="shared" si="2"/>
        <v>135.88003940158814</v>
      </c>
      <c r="J16" s="90">
        <f t="shared" si="2"/>
        <v>-1</v>
      </c>
      <c r="K16" s="90">
        <f t="shared" si="2"/>
        <v>-1</v>
      </c>
      <c r="L16" s="90">
        <f t="shared" si="2"/>
        <v>-1</v>
      </c>
      <c r="M16" s="90">
        <f t="shared" si="2"/>
        <v>-1</v>
      </c>
      <c r="N16" s="90">
        <f t="shared" si="2"/>
        <v>-1</v>
      </c>
      <c r="O16" s="90">
        <f t="shared" si="2"/>
        <v>-1</v>
      </c>
      <c r="P16" s="90">
        <f t="shared" si="2"/>
        <v>-1</v>
      </c>
      <c r="Q16" s="90">
        <f t="shared" si="2"/>
        <v>-1</v>
      </c>
      <c r="R16" s="90">
        <f t="shared" si="3"/>
        <v>-1</v>
      </c>
      <c r="S16" s="11"/>
    </row>
    <row r="17" spans="1:19">
      <c r="A17" s="1" t="str">
        <f>'Population Data'!A14</f>
        <v>Grant County</v>
      </c>
      <c r="B17" s="1">
        <f>'Population Data'!B14</f>
        <v>25</v>
      </c>
      <c r="C17" s="1" t="str">
        <f>'Population Data'!C14</f>
        <v>Ephrata</v>
      </c>
      <c r="D17" s="2">
        <f>'Population Data'!D14</f>
        <v>91723</v>
      </c>
      <c r="E17" s="2">
        <f>'Population Data'!F14</f>
        <v>6463.9148885140439</v>
      </c>
      <c r="F17" s="73">
        <f t="shared" si="1"/>
        <v>12.944593465999619</v>
      </c>
      <c r="G17" s="15">
        <f>'Allocation Comparison Table'!M18</f>
        <v>4</v>
      </c>
      <c r="H17" s="33">
        <f>'Population Data'!E14</f>
        <v>2681</v>
      </c>
      <c r="I17" s="90">
        <f t="shared" si="2"/>
        <v>-1</v>
      </c>
      <c r="J17" s="90">
        <f t="shared" si="2"/>
        <v>-1</v>
      </c>
      <c r="K17" s="90">
        <f t="shared" si="2"/>
        <v>-1</v>
      </c>
      <c r="L17" s="90">
        <f t="shared" si="2"/>
        <v>6463.9148885140439</v>
      </c>
      <c r="M17" s="90">
        <f t="shared" si="2"/>
        <v>-1</v>
      </c>
      <c r="N17" s="90">
        <f t="shared" si="2"/>
        <v>-1</v>
      </c>
      <c r="O17" s="90">
        <f t="shared" si="2"/>
        <v>-1</v>
      </c>
      <c r="P17" s="90">
        <f t="shared" si="2"/>
        <v>-1</v>
      </c>
      <c r="Q17" s="90">
        <f t="shared" si="2"/>
        <v>-1</v>
      </c>
      <c r="R17" s="90">
        <f t="shared" si="3"/>
        <v>-1</v>
      </c>
      <c r="S17" s="11"/>
    </row>
    <row r="18" spans="1:19">
      <c r="A18" s="1" t="str">
        <f>'Population Data'!A15</f>
        <v>Grays Harbor County</v>
      </c>
      <c r="B18" s="1">
        <f>'Population Data'!B15</f>
        <v>27</v>
      </c>
      <c r="C18" s="1" t="str">
        <f>'Population Data'!C15</f>
        <v>Montesano</v>
      </c>
      <c r="D18" s="2">
        <f>'Population Data'!D15</f>
        <v>71692</v>
      </c>
      <c r="E18" s="2">
        <f>'Population Data'!F15</f>
        <v>9090.42303243479</v>
      </c>
      <c r="F18" s="73">
        <f t="shared" si="1"/>
        <v>10.945889639494817</v>
      </c>
      <c r="G18" s="15">
        <f>'Allocation Comparison Table'!M19</f>
        <v>4</v>
      </c>
      <c r="H18" s="33">
        <f>'Population Data'!E15</f>
        <v>1917</v>
      </c>
      <c r="I18" s="90">
        <f t="shared" si="2"/>
        <v>-1</v>
      </c>
      <c r="J18" s="90">
        <f t="shared" si="2"/>
        <v>-1</v>
      </c>
      <c r="K18" s="90">
        <f t="shared" si="2"/>
        <v>-1</v>
      </c>
      <c r="L18" s="90">
        <f t="shared" si="2"/>
        <v>9090.42303243479</v>
      </c>
      <c r="M18" s="90">
        <f t="shared" si="2"/>
        <v>-1</v>
      </c>
      <c r="N18" s="90">
        <f t="shared" si="2"/>
        <v>-1</v>
      </c>
      <c r="O18" s="90">
        <f t="shared" si="2"/>
        <v>-1</v>
      </c>
      <c r="P18" s="90">
        <f t="shared" si="2"/>
        <v>-1</v>
      </c>
      <c r="Q18" s="90">
        <f t="shared" si="2"/>
        <v>-1</v>
      </c>
      <c r="R18" s="90">
        <f t="shared" si="3"/>
        <v>-1</v>
      </c>
      <c r="S18" s="11"/>
    </row>
    <row r="19" spans="1:19">
      <c r="A19" s="1" t="str">
        <f>'Population Data'!A16</f>
        <v>Island County</v>
      </c>
      <c r="B19" s="1">
        <f>'Population Data'!B16</f>
        <v>29</v>
      </c>
      <c r="C19" s="1" t="str">
        <f>'Population Data'!C16</f>
        <v>Coupeville</v>
      </c>
      <c r="D19" s="2">
        <f>'Population Data'!D16</f>
        <v>79177</v>
      </c>
      <c r="E19" s="2">
        <f>'Population Data'!F16</f>
        <v>8062.1523398444824</v>
      </c>
      <c r="F19" s="73">
        <f t="shared" si="1"/>
        <v>5.111262075065218</v>
      </c>
      <c r="G19" s="15">
        <f>'Allocation Comparison Table'!M20</f>
        <v>2</v>
      </c>
      <c r="H19" s="33">
        <f>'Population Data'!E16</f>
        <v>209</v>
      </c>
      <c r="I19" s="90">
        <f t="shared" si="2"/>
        <v>-1</v>
      </c>
      <c r="J19" s="90">
        <f t="shared" si="2"/>
        <v>8062.1523398444824</v>
      </c>
      <c r="K19" s="90">
        <f t="shared" si="2"/>
        <v>-1</v>
      </c>
      <c r="L19" s="90">
        <f t="shared" si="2"/>
        <v>-1</v>
      </c>
      <c r="M19" s="90">
        <f t="shared" si="2"/>
        <v>-1</v>
      </c>
      <c r="N19" s="90">
        <f t="shared" si="2"/>
        <v>-1</v>
      </c>
      <c r="O19" s="90">
        <f t="shared" si="2"/>
        <v>-1</v>
      </c>
      <c r="P19" s="90">
        <f t="shared" si="2"/>
        <v>-1</v>
      </c>
      <c r="Q19" s="90">
        <f t="shared" si="2"/>
        <v>-1</v>
      </c>
      <c r="R19" s="90">
        <f t="shared" si="3"/>
        <v>-1</v>
      </c>
      <c r="S19" s="11"/>
    </row>
    <row r="20" spans="1:19">
      <c r="A20" s="1" t="str">
        <f>'Population Data'!A17</f>
        <v>Jefferson County</v>
      </c>
      <c r="B20" s="1">
        <f>'Population Data'!B17</f>
        <v>31</v>
      </c>
      <c r="C20" s="1" t="str">
        <f>'Population Data'!C17</f>
        <v>Port Townsend</v>
      </c>
      <c r="D20" s="2">
        <f>'Population Data'!D17</f>
        <v>29854</v>
      </c>
      <c r="E20" s="2">
        <f>'Population Data'!F17</f>
        <v>2851.1326684974097</v>
      </c>
      <c r="F20" s="73">
        <f t="shared" si="1"/>
        <v>15.037453241822567</v>
      </c>
      <c r="G20" s="15">
        <f>'Allocation Comparison Table'!M21</f>
        <v>2</v>
      </c>
      <c r="H20" s="33">
        <f>'Population Data'!E17</f>
        <v>1809</v>
      </c>
      <c r="I20" s="90">
        <f t="shared" si="2"/>
        <v>-1</v>
      </c>
      <c r="J20" s="90">
        <f t="shared" si="2"/>
        <v>2851.1326684974097</v>
      </c>
      <c r="K20" s="90">
        <f t="shared" si="2"/>
        <v>-1</v>
      </c>
      <c r="L20" s="90">
        <f t="shared" si="2"/>
        <v>-1</v>
      </c>
      <c r="M20" s="90">
        <f t="shared" si="2"/>
        <v>-1</v>
      </c>
      <c r="N20" s="90">
        <f t="shared" si="2"/>
        <v>-1</v>
      </c>
      <c r="O20" s="90">
        <f t="shared" si="2"/>
        <v>-1</v>
      </c>
      <c r="P20" s="90">
        <f t="shared" si="2"/>
        <v>-1</v>
      </c>
      <c r="Q20" s="90">
        <f t="shared" si="2"/>
        <v>-1</v>
      </c>
      <c r="R20" s="90">
        <f t="shared" si="3"/>
        <v>-1</v>
      </c>
      <c r="S20" s="11"/>
    </row>
    <row r="21" spans="1:19">
      <c r="A21" s="1" t="str">
        <f>'Population Data'!A18</f>
        <v>King County</v>
      </c>
      <c r="B21" s="1">
        <f>'Population Data'!B18</f>
        <v>33</v>
      </c>
      <c r="C21" s="1" t="str">
        <f>'Population Data'!C18</f>
        <v>Seattle</v>
      </c>
      <c r="D21" s="2">
        <f>'Population Data'!D18</f>
        <v>2007440</v>
      </c>
      <c r="E21" s="2">
        <f>'Population Data'!F18</f>
        <v>204297.17546500356</v>
      </c>
      <c r="F21" s="73">
        <f t="shared" si="1"/>
        <v>3.8423806277995012</v>
      </c>
      <c r="G21" s="15">
        <f>'Allocation Comparison Table'!M22</f>
        <v>36</v>
      </c>
      <c r="H21" s="33">
        <f>'Population Data'!E18</f>
        <v>2126</v>
      </c>
      <c r="I21" s="90">
        <f t="shared" si="2"/>
        <v>-1</v>
      </c>
      <c r="J21" s="90">
        <f t="shared" si="2"/>
        <v>-1</v>
      </c>
      <c r="K21" s="90">
        <f t="shared" si="2"/>
        <v>-1</v>
      </c>
      <c r="L21" s="90">
        <f t="shared" si="2"/>
        <v>-1</v>
      </c>
      <c r="M21" s="90">
        <f t="shared" si="2"/>
        <v>-1</v>
      </c>
      <c r="N21" s="90">
        <f t="shared" si="2"/>
        <v>-1</v>
      </c>
      <c r="O21" s="90">
        <f t="shared" si="2"/>
        <v>-1</v>
      </c>
      <c r="P21" s="90">
        <f t="shared" si="2"/>
        <v>-1</v>
      </c>
      <c r="Q21" s="90">
        <f t="shared" si="2"/>
        <v>-1</v>
      </c>
      <c r="R21" s="90">
        <f t="shared" si="3"/>
        <v>204297.17546500356</v>
      </c>
      <c r="S21" s="11"/>
    </row>
    <row r="22" spans="1:19">
      <c r="A22" s="1" t="str">
        <f>'Population Data'!A19</f>
        <v>Kitsap County</v>
      </c>
      <c r="B22" s="1">
        <f>'Population Data'!B19</f>
        <v>35</v>
      </c>
      <c r="C22" s="1" t="str">
        <f>'Population Data'!C19</f>
        <v>Port Orchard</v>
      </c>
      <c r="D22" s="2">
        <f>'Population Data'!D19</f>
        <v>254991</v>
      </c>
      <c r="E22" s="2">
        <f>'Population Data'!F19</f>
        <v>27999.299909764119</v>
      </c>
      <c r="F22" s="73">
        <f t="shared" si="1"/>
        <v>4.0620192023179804</v>
      </c>
      <c r="G22" s="15">
        <f>'Allocation Comparison Table'!M23</f>
        <v>6</v>
      </c>
      <c r="H22" s="33">
        <f>'Population Data'!E19</f>
        <v>396</v>
      </c>
      <c r="I22" s="90">
        <f t="shared" si="2"/>
        <v>-1</v>
      </c>
      <c r="J22" s="90">
        <f t="shared" si="2"/>
        <v>-1</v>
      </c>
      <c r="K22" s="90">
        <f t="shared" si="2"/>
        <v>-1</v>
      </c>
      <c r="L22" s="90">
        <f t="shared" si="2"/>
        <v>-1</v>
      </c>
      <c r="M22" s="90">
        <f t="shared" si="2"/>
        <v>-1</v>
      </c>
      <c r="N22" s="90">
        <f t="shared" si="2"/>
        <v>27999.299909764119</v>
      </c>
      <c r="O22" s="90">
        <f t="shared" si="2"/>
        <v>-1</v>
      </c>
      <c r="P22" s="90">
        <f t="shared" si="2"/>
        <v>-1</v>
      </c>
      <c r="Q22" s="90">
        <f t="shared" si="2"/>
        <v>-1</v>
      </c>
      <c r="R22" s="90">
        <f t="shared" si="3"/>
        <v>-1</v>
      </c>
      <c r="S22" s="11"/>
    </row>
    <row r="23" spans="1:19">
      <c r="A23" s="1" t="str">
        <f>'Population Data'!A20</f>
        <v>Kittitas County</v>
      </c>
      <c r="B23" s="1">
        <f>'Population Data'!B20</f>
        <v>37</v>
      </c>
      <c r="C23" s="1" t="str">
        <f>'Population Data'!C20</f>
        <v>Ellensburg</v>
      </c>
      <c r="D23" s="2">
        <f>'Population Data'!D20</f>
        <v>41672</v>
      </c>
      <c r="E23" s="2">
        <f>'Population Data'!F20</f>
        <v>3419.3470274124556</v>
      </c>
      <c r="F23" s="73">
        <f t="shared" si="1"/>
        <v>16.944763202830543</v>
      </c>
      <c r="G23" s="15">
        <f>'Allocation Comparison Table'!M24</f>
        <v>2</v>
      </c>
      <c r="H23" s="33">
        <f>'Population Data'!E20</f>
        <v>2297</v>
      </c>
      <c r="I23" s="90">
        <f t="shared" si="2"/>
        <v>-1</v>
      </c>
      <c r="J23" s="90">
        <f t="shared" si="2"/>
        <v>3419.3470274124556</v>
      </c>
      <c r="K23" s="90">
        <f t="shared" si="2"/>
        <v>-1</v>
      </c>
      <c r="L23" s="90">
        <f t="shared" si="2"/>
        <v>-1</v>
      </c>
      <c r="M23" s="90">
        <f t="shared" si="2"/>
        <v>-1</v>
      </c>
      <c r="N23" s="90">
        <f t="shared" si="2"/>
        <v>-1</v>
      </c>
      <c r="O23" s="90">
        <f t="shared" si="2"/>
        <v>-1</v>
      </c>
      <c r="P23" s="90">
        <f t="shared" si="2"/>
        <v>-1</v>
      </c>
      <c r="Q23" s="90">
        <f t="shared" si="2"/>
        <v>-1</v>
      </c>
      <c r="R23" s="90">
        <f t="shared" si="3"/>
        <v>-1</v>
      </c>
      <c r="S23" s="11"/>
    </row>
    <row r="24" spans="1:19">
      <c r="A24" s="1" t="str">
        <f>'Population Data'!A21</f>
        <v>Klickitat County</v>
      </c>
      <c r="B24" s="1">
        <f>'Population Data'!B21</f>
        <v>39</v>
      </c>
      <c r="C24" s="1" t="str">
        <f>'Population Data'!C21</f>
        <v>Goldendale</v>
      </c>
      <c r="D24" s="2">
        <f>'Population Data'!D21</f>
        <v>20699</v>
      </c>
      <c r="E24" s="2">
        <f>'Population Data'!F21</f>
        <v>1538.4733845727405</v>
      </c>
      <c r="F24" s="73">
        <f t="shared" si="1"/>
        <v>21.633307652783937</v>
      </c>
      <c r="G24" s="15">
        <f>'Allocation Comparison Table'!M25</f>
        <v>1</v>
      </c>
      <c r="H24" s="33">
        <f>'Population Data'!E21</f>
        <v>1872</v>
      </c>
      <c r="I24" s="90">
        <f t="shared" si="2"/>
        <v>1538.4733845727405</v>
      </c>
      <c r="J24" s="90">
        <f t="shared" si="2"/>
        <v>-1</v>
      </c>
      <c r="K24" s="90">
        <f t="shared" si="2"/>
        <v>-1</v>
      </c>
      <c r="L24" s="90">
        <f t="shared" si="2"/>
        <v>-1</v>
      </c>
      <c r="M24" s="90">
        <f t="shared" si="2"/>
        <v>-1</v>
      </c>
      <c r="N24" s="90">
        <f t="shared" si="2"/>
        <v>-1</v>
      </c>
      <c r="O24" s="90">
        <f t="shared" si="2"/>
        <v>-1</v>
      </c>
      <c r="P24" s="90">
        <f t="shared" si="2"/>
        <v>-1</v>
      </c>
      <c r="Q24" s="90">
        <f t="shared" si="2"/>
        <v>-1</v>
      </c>
      <c r="R24" s="90">
        <f t="shared" si="3"/>
        <v>-1</v>
      </c>
      <c r="S24" s="11"/>
    </row>
    <row r="25" spans="1:19">
      <c r="A25" s="1" t="str">
        <f>'Population Data'!A22</f>
        <v>Lewis County</v>
      </c>
      <c r="B25" s="1">
        <f>'Population Data'!B22</f>
        <v>41</v>
      </c>
      <c r="C25" s="1" t="str">
        <f>'Population Data'!C22</f>
        <v>Chehalis</v>
      </c>
      <c r="D25" s="2">
        <f>'Population Data'!D22</f>
        <v>75621</v>
      </c>
      <c r="E25" s="2">
        <f>'Population Data'!F22</f>
        <v>8123.2374286467648</v>
      </c>
      <c r="F25" s="73">
        <f t="shared" si="1"/>
        <v>12.267844146385297</v>
      </c>
      <c r="G25" s="15">
        <f>'Allocation Comparison Table'!M26</f>
        <v>4</v>
      </c>
      <c r="H25" s="33">
        <f>'Population Data'!E22</f>
        <v>2408</v>
      </c>
      <c r="I25" s="90">
        <f t="shared" si="2"/>
        <v>-1</v>
      </c>
      <c r="J25" s="90">
        <f t="shared" si="2"/>
        <v>-1</v>
      </c>
      <c r="K25" s="90">
        <f t="shared" si="2"/>
        <v>-1</v>
      </c>
      <c r="L25" s="90">
        <f t="shared" si="2"/>
        <v>8123.2374286467648</v>
      </c>
      <c r="M25" s="90">
        <f t="shared" si="2"/>
        <v>-1</v>
      </c>
      <c r="N25" s="90">
        <f t="shared" si="2"/>
        <v>-1</v>
      </c>
      <c r="O25" s="90">
        <f t="shared" si="2"/>
        <v>-1</v>
      </c>
      <c r="P25" s="90">
        <f t="shared" si="2"/>
        <v>-1</v>
      </c>
      <c r="Q25" s="90">
        <f t="shared" si="2"/>
        <v>-1</v>
      </c>
      <c r="R25" s="90">
        <f t="shared" si="3"/>
        <v>-1</v>
      </c>
      <c r="S25" s="11"/>
    </row>
    <row r="26" spans="1:19">
      <c r="A26" s="1" t="str">
        <f>'Population Data'!A23</f>
        <v>Lincoln County</v>
      </c>
      <c r="B26" s="1">
        <f>'Population Data'!B23</f>
        <v>43</v>
      </c>
      <c r="C26" s="1" t="str">
        <f>'Population Data'!C23</f>
        <v>Davenport</v>
      </c>
      <c r="D26" s="2">
        <f>'Population Data'!D23</f>
        <v>10437</v>
      </c>
      <c r="E26" s="2">
        <f>'Population Data'!F23</f>
        <v>633.59191550115122</v>
      </c>
      <c r="F26" s="73">
        <f t="shared" si="1"/>
        <v>24.036430683443829</v>
      </c>
      <c r="G26" s="15">
        <f>'Allocation Comparison Table'!M27</f>
        <v>1</v>
      </c>
      <c r="H26" s="33">
        <f>'Population Data'!E23</f>
        <v>2311</v>
      </c>
      <c r="I26" s="90">
        <f t="shared" si="2"/>
        <v>633.59191550115122</v>
      </c>
      <c r="J26" s="90">
        <f t="shared" si="2"/>
        <v>-1</v>
      </c>
      <c r="K26" s="90">
        <f t="shared" si="2"/>
        <v>-1</v>
      </c>
      <c r="L26" s="90">
        <f t="shared" si="2"/>
        <v>-1</v>
      </c>
      <c r="M26" s="90">
        <f t="shared" si="2"/>
        <v>-1</v>
      </c>
      <c r="N26" s="90">
        <f t="shared" si="2"/>
        <v>-1</v>
      </c>
      <c r="O26" s="90">
        <f t="shared" si="2"/>
        <v>-1</v>
      </c>
      <c r="P26" s="90">
        <f t="shared" si="2"/>
        <v>-1</v>
      </c>
      <c r="Q26" s="90">
        <f t="shared" si="2"/>
        <v>-1</v>
      </c>
      <c r="R26" s="90">
        <f t="shared" si="3"/>
        <v>-1</v>
      </c>
      <c r="S26" s="11"/>
    </row>
    <row r="27" spans="1:19">
      <c r="A27" s="1" t="str">
        <f>'Population Data'!A24</f>
        <v>Mason County</v>
      </c>
      <c r="B27" s="1">
        <f>'Population Data'!B24</f>
        <v>45</v>
      </c>
      <c r="C27" s="1" t="str">
        <f>'Population Data'!C24</f>
        <v>Shelton</v>
      </c>
      <c r="D27" s="2">
        <f>'Population Data'!D24</f>
        <v>60832</v>
      </c>
      <c r="E27" s="2">
        <f>'Population Data'!F24</f>
        <v>6392.8691853434439</v>
      </c>
      <c r="F27" s="73">
        <f t="shared" si="1"/>
        <v>8.9489291724391986</v>
      </c>
      <c r="G27" s="15">
        <f>'Allocation Comparison Table'!M28</f>
        <v>3</v>
      </c>
      <c r="H27" s="33">
        <f>'Population Data'!E24</f>
        <v>961</v>
      </c>
      <c r="I27" s="90">
        <f t="shared" si="2"/>
        <v>-1</v>
      </c>
      <c r="J27" s="90">
        <f t="shared" si="2"/>
        <v>-1</v>
      </c>
      <c r="K27" s="90">
        <f t="shared" si="2"/>
        <v>6392.8691853434439</v>
      </c>
      <c r="L27" s="90">
        <f t="shared" si="2"/>
        <v>-1</v>
      </c>
      <c r="M27" s="90">
        <f t="shared" si="2"/>
        <v>-1</v>
      </c>
      <c r="N27" s="90">
        <f t="shared" si="2"/>
        <v>-1</v>
      </c>
      <c r="O27" s="90">
        <f t="shared" si="2"/>
        <v>-1</v>
      </c>
      <c r="P27" s="90">
        <f t="shared" si="2"/>
        <v>-1</v>
      </c>
      <c r="Q27" s="90">
        <f t="shared" si="2"/>
        <v>-1</v>
      </c>
      <c r="R27" s="90">
        <f t="shared" si="3"/>
        <v>-1</v>
      </c>
      <c r="S27" s="11"/>
    </row>
    <row r="28" spans="1:19">
      <c r="A28" s="1" t="str">
        <f>'Population Data'!A25</f>
        <v>Okanogan County</v>
      </c>
      <c r="B28" s="1">
        <f>'Population Data'!B25</f>
        <v>47</v>
      </c>
      <c r="C28" s="1" t="str">
        <f>'Population Data'!C25</f>
        <v>Okanogan</v>
      </c>
      <c r="D28" s="2">
        <f>'Population Data'!D25</f>
        <v>41275</v>
      </c>
      <c r="E28" s="2">
        <f>'Population Data'!F25</f>
        <v>3335.5913825363778</v>
      </c>
      <c r="F28" s="73">
        <f t="shared" si="1"/>
        <v>20.952326839756964</v>
      </c>
      <c r="G28" s="15">
        <f>'Allocation Comparison Table'!M29</f>
        <v>3</v>
      </c>
      <c r="H28" s="33">
        <f>'Population Data'!E25</f>
        <v>5268</v>
      </c>
      <c r="I28" s="90">
        <f t="shared" si="2"/>
        <v>-1</v>
      </c>
      <c r="J28" s="90">
        <f t="shared" si="2"/>
        <v>-1</v>
      </c>
      <c r="K28" s="90">
        <f t="shared" si="2"/>
        <v>3335.5913825363778</v>
      </c>
      <c r="L28" s="90">
        <f t="shared" si="2"/>
        <v>-1</v>
      </c>
      <c r="M28" s="90">
        <f t="shared" si="2"/>
        <v>-1</v>
      </c>
      <c r="N28" s="90">
        <f t="shared" si="2"/>
        <v>-1</v>
      </c>
      <c r="O28" s="90">
        <f t="shared" si="2"/>
        <v>-1</v>
      </c>
      <c r="P28" s="90">
        <f t="shared" si="2"/>
        <v>-1</v>
      </c>
      <c r="Q28" s="90">
        <f t="shared" si="2"/>
        <v>-1</v>
      </c>
      <c r="R28" s="90">
        <f t="shared" si="3"/>
        <v>-1</v>
      </c>
      <c r="S28" s="11"/>
    </row>
    <row r="29" spans="1:19">
      <c r="A29" s="1" t="str">
        <f>'Population Data'!A26</f>
        <v>Pacific County</v>
      </c>
      <c r="B29" s="1">
        <f>'Population Data'!B26</f>
        <v>49</v>
      </c>
      <c r="C29" s="1" t="str">
        <f>'Population Data'!C26</f>
        <v>South Bend</v>
      </c>
      <c r="D29" s="2">
        <f>'Population Data'!D26</f>
        <v>20575</v>
      </c>
      <c r="E29" s="2">
        <f>'Population Data'!F26</f>
        <v>2356.6480414551706</v>
      </c>
      <c r="F29" s="73">
        <f t="shared" si="1"/>
        <v>11.039701082909808</v>
      </c>
      <c r="G29" s="15">
        <f>'Allocation Comparison Table'!M30</f>
        <v>2</v>
      </c>
      <c r="H29" s="33">
        <f>'Population Data'!E26</f>
        <v>975</v>
      </c>
      <c r="I29" s="90">
        <f t="shared" si="2"/>
        <v>-1</v>
      </c>
      <c r="J29" s="90">
        <f t="shared" si="2"/>
        <v>2356.6480414551706</v>
      </c>
      <c r="K29" s="90">
        <f t="shared" si="2"/>
        <v>-1</v>
      </c>
      <c r="L29" s="90">
        <f t="shared" si="2"/>
        <v>-1</v>
      </c>
      <c r="M29" s="90">
        <f t="shared" si="2"/>
        <v>-1</v>
      </c>
      <c r="N29" s="90">
        <f t="shared" si="2"/>
        <v>-1</v>
      </c>
      <c r="O29" s="90">
        <f t="shared" si="2"/>
        <v>-1</v>
      </c>
      <c r="P29" s="90">
        <f t="shared" si="2"/>
        <v>-1</v>
      </c>
      <c r="Q29" s="90">
        <f t="shared" si="2"/>
        <v>-1</v>
      </c>
      <c r="R29" s="90">
        <f t="shared" si="3"/>
        <v>-1</v>
      </c>
      <c r="S29" s="11"/>
    </row>
    <row r="30" spans="1:19">
      <c r="A30" s="1" t="str">
        <f>'Population Data'!A27</f>
        <v>Pend Oreille County</v>
      </c>
      <c r="B30" s="1">
        <f>'Population Data'!B27</f>
        <v>51</v>
      </c>
      <c r="C30" s="1" t="str">
        <f>'Population Data'!C27</f>
        <v>Newport</v>
      </c>
      <c r="D30" s="2">
        <f>'Population Data'!D27</f>
        <v>12980</v>
      </c>
      <c r="E30" s="2">
        <f>'Population Data'!F27</f>
        <v>920.47579367528658</v>
      </c>
      <c r="F30" s="73">
        <f t="shared" si="1"/>
        <v>18.708286933869708</v>
      </c>
      <c r="G30" s="15">
        <f>'Allocation Comparison Table'!M31</f>
        <v>1</v>
      </c>
      <c r="H30" s="33">
        <f>'Population Data'!E27</f>
        <v>1400</v>
      </c>
      <c r="I30" s="90">
        <f t="shared" si="2"/>
        <v>920.47579367528658</v>
      </c>
      <c r="J30" s="90">
        <f t="shared" si="2"/>
        <v>-1</v>
      </c>
      <c r="K30" s="90">
        <f t="shared" si="2"/>
        <v>-1</v>
      </c>
      <c r="L30" s="90">
        <f t="shared" si="2"/>
        <v>-1</v>
      </c>
      <c r="M30" s="90">
        <f t="shared" si="2"/>
        <v>-1</v>
      </c>
      <c r="N30" s="90">
        <f t="shared" si="2"/>
        <v>-1</v>
      </c>
      <c r="O30" s="90">
        <f t="shared" si="2"/>
        <v>-1</v>
      </c>
      <c r="P30" s="90">
        <f t="shared" si="2"/>
        <v>-1</v>
      </c>
      <c r="Q30" s="90">
        <f t="shared" si="2"/>
        <v>-1</v>
      </c>
      <c r="R30" s="90">
        <f t="shared" si="3"/>
        <v>-1</v>
      </c>
      <c r="S30" s="11"/>
    </row>
    <row r="31" spans="1:19">
      <c r="A31" s="1" t="str">
        <f>'Population Data'!A28</f>
        <v>Pierce County</v>
      </c>
      <c r="B31" s="1">
        <f>'Population Data'!B28</f>
        <v>53</v>
      </c>
      <c r="C31" s="1" t="str">
        <f>'Population Data'!C28</f>
        <v>Tacoma</v>
      </c>
      <c r="D31" s="2">
        <f>'Population Data'!D28</f>
        <v>811681</v>
      </c>
      <c r="E31" s="2">
        <f>'Population Data'!F28</f>
        <v>81329.415720237841</v>
      </c>
      <c r="F31" s="73">
        <f t="shared" si="1"/>
        <v>4.8247049420433763</v>
      </c>
      <c r="G31" s="15">
        <f>'Allocation Comparison Table'!M32</f>
        <v>18</v>
      </c>
      <c r="H31" s="33">
        <f>'Population Data'!E28</f>
        <v>1676</v>
      </c>
      <c r="I31" s="90">
        <f t="shared" si="2"/>
        <v>-1</v>
      </c>
      <c r="J31" s="90">
        <f t="shared" si="2"/>
        <v>-1</v>
      </c>
      <c r="K31" s="90">
        <f t="shared" si="2"/>
        <v>-1</v>
      </c>
      <c r="L31" s="90">
        <f t="shared" si="2"/>
        <v>-1</v>
      </c>
      <c r="M31" s="90">
        <f t="shared" si="2"/>
        <v>-1</v>
      </c>
      <c r="N31" s="90">
        <f t="shared" si="2"/>
        <v>-1</v>
      </c>
      <c r="O31" s="90">
        <f t="shared" si="2"/>
        <v>-1</v>
      </c>
      <c r="P31" s="90">
        <f t="shared" si="2"/>
        <v>-1</v>
      </c>
      <c r="Q31" s="90">
        <f t="shared" si="2"/>
        <v>-1</v>
      </c>
      <c r="R31" s="90">
        <f t="shared" si="3"/>
        <v>81329.415720237841</v>
      </c>
      <c r="S31" s="11"/>
    </row>
    <row r="32" spans="1:19">
      <c r="A32" s="1" t="str">
        <f>'Population Data'!A29</f>
        <v>San Juan County</v>
      </c>
      <c r="B32" s="1">
        <f>'Population Data'!B29</f>
        <v>55</v>
      </c>
      <c r="C32" s="1" t="str">
        <f>'Population Data'!C29</f>
        <v>Friday Harbor</v>
      </c>
      <c r="D32" s="2">
        <f>'Population Data'!D29</f>
        <v>15824</v>
      </c>
      <c r="E32" s="2">
        <f>'Population Data'!F29</f>
        <v>1825.387711241538</v>
      </c>
      <c r="F32" s="73">
        <f t="shared" si="1"/>
        <v>6.6143782776614763</v>
      </c>
      <c r="G32" s="15">
        <f>'Allocation Comparison Table'!M33</f>
        <v>1</v>
      </c>
      <c r="H32" s="33">
        <f>'Population Data'!E29</f>
        <v>175</v>
      </c>
      <c r="I32" s="90">
        <f t="shared" si="2"/>
        <v>1825.387711241538</v>
      </c>
      <c r="J32" s="90">
        <f t="shared" si="2"/>
        <v>-1</v>
      </c>
      <c r="K32" s="90">
        <f t="shared" si="2"/>
        <v>-1</v>
      </c>
      <c r="L32" s="90">
        <f t="shared" si="2"/>
        <v>-1</v>
      </c>
      <c r="M32" s="90">
        <f t="shared" si="2"/>
        <v>-1</v>
      </c>
      <c r="N32" s="90">
        <f t="shared" si="2"/>
        <v>-1</v>
      </c>
      <c r="O32" s="90">
        <f t="shared" si="2"/>
        <v>-1</v>
      </c>
      <c r="P32" s="90">
        <f t="shared" si="2"/>
        <v>-1</v>
      </c>
      <c r="Q32" s="90">
        <f t="shared" si="2"/>
        <v>-1</v>
      </c>
      <c r="R32" s="90">
        <f t="shared" si="3"/>
        <v>-1</v>
      </c>
      <c r="S32" s="11"/>
    </row>
    <row r="33" spans="1:19">
      <c r="A33" s="1" t="str">
        <f>'Population Data'!A30</f>
        <v>Skagit County</v>
      </c>
      <c r="B33" s="1">
        <f>'Population Data'!B30</f>
        <v>57</v>
      </c>
      <c r="C33" s="1" t="str">
        <f>'Population Data'!C30</f>
        <v>Mount Vernon</v>
      </c>
      <c r="D33" s="2">
        <f>'Population Data'!D30</f>
        <v>118222</v>
      </c>
      <c r="E33" s="2">
        <f>'Population Data'!F30</f>
        <v>19102.431903032124</v>
      </c>
      <c r="F33" s="73">
        <f t="shared" si="1"/>
        <v>7.8717396879143378</v>
      </c>
      <c r="G33" s="15">
        <f>'Allocation Comparison Table'!M34</f>
        <v>7</v>
      </c>
      <c r="H33" s="33">
        <f>'Population Data'!E30</f>
        <v>1735</v>
      </c>
      <c r="I33" s="90">
        <f t="shared" si="2"/>
        <v>-1</v>
      </c>
      <c r="J33" s="90">
        <f t="shared" si="2"/>
        <v>-1</v>
      </c>
      <c r="K33" s="90">
        <f t="shared" ref="J33:Q43" si="4">IF($G33=K$3,$E33,-1)</f>
        <v>-1</v>
      </c>
      <c r="L33" s="90">
        <f t="shared" si="4"/>
        <v>-1</v>
      </c>
      <c r="M33" s="90">
        <f t="shared" si="4"/>
        <v>-1</v>
      </c>
      <c r="N33" s="90">
        <f t="shared" si="4"/>
        <v>-1</v>
      </c>
      <c r="O33" s="90">
        <f t="shared" si="4"/>
        <v>19102.431903032124</v>
      </c>
      <c r="P33" s="90">
        <f t="shared" si="4"/>
        <v>-1</v>
      </c>
      <c r="Q33" s="90">
        <f t="shared" si="4"/>
        <v>-1</v>
      </c>
      <c r="R33" s="90">
        <f t="shared" si="3"/>
        <v>-1</v>
      </c>
      <c r="S33" s="11"/>
    </row>
    <row r="34" spans="1:19">
      <c r="A34" s="1" t="str">
        <f>'Population Data'!A31</f>
        <v>Skamania County</v>
      </c>
      <c r="B34" s="1">
        <f>'Population Data'!B31</f>
        <v>59</v>
      </c>
      <c r="C34" s="1" t="str">
        <f>'Population Data'!C31</f>
        <v>Stevenson</v>
      </c>
      <c r="D34" s="2">
        <f>'Population Data'!D31</f>
        <v>11187</v>
      </c>
      <c r="E34" s="2">
        <f>'Population Data'!F31</f>
        <v>1275.2014035825871</v>
      </c>
      <c r="F34" s="73">
        <f t="shared" si="1"/>
        <v>20.346989949375804</v>
      </c>
      <c r="G34" s="15">
        <f>'Allocation Comparison Table'!M35</f>
        <v>1</v>
      </c>
      <c r="H34" s="33">
        <f>'Population Data'!E31</f>
        <v>1656</v>
      </c>
      <c r="I34" s="90">
        <f t="shared" si="2"/>
        <v>1275.2014035825871</v>
      </c>
      <c r="J34" s="90">
        <f t="shared" si="4"/>
        <v>-1</v>
      </c>
      <c r="K34" s="90">
        <f t="shared" si="4"/>
        <v>-1</v>
      </c>
      <c r="L34" s="90">
        <f t="shared" si="4"/>
        <v>-1</v>
      </c>
      <c r="M34" s="90">
        <f t="shared" si="4"/>
        <v>-1</v>
      </c>
      <c r="N34" s="90">
        <f t="shared" si="4"/>
        <v>-1</v>
      </c>
      <c r="O34" s="90">
        <f t="shared" si="4"/>
        <v>-1</v>
      </c>
      <c r="P34" s="90">
        <f t="shared" si="4"/>
        <v>-1</v>
      </c>
      <c r="Q34" s="90">
        <f t="shared" si="4"/>
        <v>-1</v>
      </c>
      <c r="R34" s="90">
        <f t="shared" si="3"/>
        <v>-1</v>
      </c>
      <c r="S34" s="11"/>
    </row>
    <row r="35" spans="1:19">
      <c r="A35" s="1" t="str">
        <f>'Population Data'!A32</f>
        <v>Snohomish County</v>
      </c>
      <c r="B35" s="1">
        <f>'Population Data'!B32</f>
        <v>61</v>
      </c>
      <c r="C35" s="1" t="str">
        <f>'Population Data'!C32</f>
        <v>Everett</v>
      </c>
      <c r="D35" s="2">
        <f>'Population Data'!D32</f>
        <v>733036</v>
      </c>
      <c r="E35" s="2">
        <f>'Population Data'!F32</f>
        <v>78056.636582436506</v>
      </c>
      <c r="F35" s="73">
        <f t="shared" si="1"/>
        <v>5.2440442408507577</v>
      </c>
      <c r="G35" s="15">
        <f>'Allocation Comparison Table'!M36</f>
        <v>19</v>
      </c>
      <c r="H35" s="33">
        <f>'Population Data'!E32</f>
        <v>2090</v>
      </c>
      <c r="I35" s="90">
        <f t="shared" si="2"/>
        <v>-1</v>
      </c>
      <c r="J35" s="90">
        <f t="shared" si="4"/>
        <v>-1</v>
      </c>
      <c r="K35" s="90">
        <f t="shared" si="4"/>
        <v>-1</v>
      </c>
      <c r="L35" s="90">
        <f t="shared" si="4"/>
        <v>-1</v>
      </c>
      <c r="M35" s="90">
        <f t="shared" si="4"/>
        <v>-1</v>
      </c>
      <c r="N35" s="90">
        <f t="shared" si="4"/>
        <v>-1</v>
      </c>
      <c r="O35" s="90">
        <f t="shared" si="4"/>
        <v>-1</v>
      </c>
      <c r="P35" s="90">
        <f t="shared" si="4"/>
        <v>-1</v>
      </c>
      <c r="Q35" s="90">
        <f t="shared" si="4"/>
        <v>-1</v>
      </c>
      <c r="R35" s="90">
        <f t="shared" si="3"/>
        <v>78056.636582436506</v>
      </c>
      <c r="S35" s="11"/>
    </row>
    <row r="36" spans="1:19">
      <c r="A36" s="1" t="str">
        <f>'Population Data'!A33</f>
        <v>Spokane County</v>
      </c>
      <c r="B36" s="1">
        <f>'Population Data'!B33</f>
        <v>63</v>
      </c>
      <c r="C36" s="1" t="str">
        <f>'Population Data'!C33</f>
        <v>Spokane</v>
      </c>
      <c r="D36" s="2">
        <f>'Population Data'!D33</f>
        <v>475735</v>
      </c>
      <c r="E36" s="2">
        <f>'Population Data'!F33</f>
        <v>40386.778632519941</v>
      </c>
      <c r="F36" s="73">
        <f t="shared" si="1"/>
        <v>6.0621778264910704</v>
      </c>
      <c r="G36" s="15">
        <f>'Allocation Comparison Table'!M37</f>
        <v>12</v>
      </c>
      <c r="H36" s="33">
        <f>'Population Data'!E33</f>
        <v>1764</v>
      </c>
      <c r="I36" s="90">
        <f t="shared" si="2"/>
        <v>-1</v>
      </c>
      <c r="J36" s="90">
        <f t="shared" si="4"/>
        <v>-1</v>
      </c>
      <c r="K36" s="90">
        <f t="shared" si="4"/>
        <v>-1</v>
      </c>
      <c r="L36" s="90">
        <f t="shared" si="4"/>
        <v>-1</v>
      </c>
      <c r="M36" s="90">
        <f t="shared" si="4"/>
        <v>-1</v>
      </c>
      <c r="N36" s="90">
        <f t="shared" si="4"/>
        <v>-1</v>
      </c>
      <c r="O36" s="90">
        <f t="shared" si="4"/>
        <v>-1</v>
      </c>
      <c r="P36" s="90">
        <f t="shared" si="4"/>
        <v>-1</v>
      </c>
      <c r="Q36" s="90">
        <f t="shared" si="4"/>
        <v>-1</v>
      </c>
      <c r="R36" s="90">
        <f t="shared" si="3"/>
        <v>40386.778632519941</v>
      </c>
      <c r="S36" s="11"/>
    </row>
    <row r="37" spans="1:19">
      <c r="A37" s="1" t="str">
        <f>'Population Data'!A34</f>
        <v>Stevens County</v>
      </c>
      <c r="B37" s="1">
        <f>'Population Data'!B34</f>
        <v>65</v>
      </c>
      <c r="C37" s="1" t="str">
        <f>'Population Data'!C34</f>
        <v>Colville</v>
      </c>
      <c r="D37" s="2">
        <f>'Population Data'!D34</f>
        <v>43538</v>
      </c>
      <c r="E37" s="2">
        <f>'Population Data'!F34</f>
        <v>2914.999347776597</v>
      </c>
      <c r="F37" s="73">
        <f t="shared" si="1"/>
        <v>17.599715906798043</v>
      </c>
      <c r="G37" s="15">
        <f>'Allocation Comparison Table'!M38</f>
        <v>2</v>
      </c>
      <c r="H37" s="33">
        <f>'Population Data'!E34</f>
        <v>2478</v>
      </c>
      <c r="I37" s="90">
        <f t="shared" si="2"/>
        <v>-1</v>
      </c>
      <c r="J37" s="90">
        <f t="shared" si="4"/>
        <v>2914.999347776597</v>
      </c>
      <c r="K37" s="90">
        <f t="shared" si="4"/>
        <v>-1</v>
      </c>
      <c r="L37" s="90">
        <f t="shared" si="4"/>
        <v>-1</v>
      </c>
      <c r="M37" s="90">
        <f t="shared" si="4"/>
        <v>-1</v>
      </c>
      <c r="N37" s="90">
        <f t="shared" si="4"/>
        <v>-1</v>
      </c>
      <c r="O37" s="90">
        <f t="shared" si="4"/>
        <v>-1</v>
      </c>
      <c r="P37" s="90">
        <f t="shared" si="4"/>
        <v>-1</v>
      </c>
      <c r="Q37" s="90">
        <f t="shared" si="4"/>
        <v>-1</v>
      </c>
      <c r="R37" s="90">
        <f t="shared" si="3"/>
        <v>-1</v>
      </c>
      <c r="S37" s="11"/>
    </row>
    <row r="38" spans="1:19">
      <c r="A38" s="1" t="str">
        <f>'Population Data'!A35</f>
        <v>Thurston County</v>
      </c>
      <c r="B38" s="1">
        <f>'Population Data'!B35</f>
        <v>67</v>
      </c>
      <c r="C38" s="1" t="str">
        <f>'Population Data'!C35</f>
        <v>Olympia</v>
      </c>
      <c r="D38" s="2">
        <f>'Population Data'!D35</f>
        <v>258332</v>
      </c>
      <c r="E38" s="2">
        <f>'Population Data'!F35</f>
        <v>26349.711047149151</v>
      </c>
      <c r="F38" s="73">
        <f t="shared" si="1"/>
        <v>5.5037865753194559</v>
      </c>
      <c r="G38" s="15">
        <f>'Allocation Comparison Table'!M39</f>
        <v>6</v>
      </c>
      <c r="H38" s="33">
        <f>'Population Data'!E35</f>
        <v>727</v>
      </c>
      <c r="I38" s="90">
        <f t="shared" si="2"/>
        <v>-1</v>
      </c>
      <c r="J38" s="90">
        <f t="shared" si="4"/>
        <v>-1</v>
      </c>
      <c r="K38" s="90">
        <f t="shared" si="4"/>
        <v>-1</v>
      </c>
      <c r="L38" s="90">
        <f t="shared" si="4"/>
        <v>-1</v>
      </c>
      <c r="M38" s="90">
        <f t="shared" si="4"/>
        <v>-1</v>
      </c>
      <c r="N38" s="90">
        <f t="shared" si="4"/>
        <v>26349.711047149151</v>
      </c>
      <c r="O38" s="90">
        <f t="shared" si="4"/>
        <v>-1</v>
      </c>
      <c r="P38" s="90">
        <f t="shared" si="4"/>
        <v>-1</v>
      </c>
      <c r="Q38" s="90">
        <f t="shared" si="4"/>
        <v>-1</v>
      </c>
      <c r="R38" s="90">
        <f t="shared" si="3"/>
        <v>-1</v>
      </c>
      <c r="S38" s="11"/>
    </row>
    <row r="39" spans="1:19">
      <c r="A39" s="1" t="str">
        <f>'Population Data'!A36</f>
        <v>Wahkiakum County</v>
      </c>
      <c r="B39" s="1">
        <f>'Population Data'!B36</f>
        <v>69</v>
      </c>
      <c r="C39" s="1" t="str">
        <f>'Population Data'!C36</f>
        <v>Cathlamet</v>
      </c>
      <c r="D39" s="2">
        <f>'Population Data'!D36</f>
        <v>3993</v>
      </c>
      <c r="E39" s="2">
        <f>'Population Data'!F36</f>
        <v>410.8814968733185</v>
      </c>
      <c r="F39" s="73">
        <f t="shared" si="1"/>
        <v>8.1240384046359608</v>
      </c>
      <c r="G39" s="15">
        <f>'Allocation Comparison Table'!M40</f>
        <v>1</v>
      </c>
      <c r="H39" s="33">
        <f>'Population Data'!E36</f>
        <v>264</v>
      </c>
      <c r="I39" s="90">
        <f t="shared" si="2"/>
        <v>410.8814968733185</v>
      </c>
      <c r="J39" s="90">
        <f t="shared" si="4"/>
        <v>-1</v>
      </c>
      <c r="K39" s="90">
        <f t="shared" si="4"/>
        <v>-1</v>
      </c>
      <c r="L39" s="90">
        <f t="shared" si="4"/>
        <v>-1</v>
      </c>
      <c r="M39" s="90">
        <f t="shared" si="4"/>
        <v>-1</v>
      </c>
      <c r="N39" s="90">
        <f t="shared" si="4"/>
        <v>-1</v>
      </c>
      <c r="O39" s="90">
        <f t="shared" si="4"/>
        <v>-1</v>
      </c>
      <c r="P39" s="90">
        <f t="shared" si="4"/>
        <v>-1</v>
      </c>
      <c r="Q39" s="90">
        <f t="shared" si="4"/>
        <v>-1</v>
      </c>
      <c r="R39" s="90">
        <f t="shared" si="3"/>
        <v>-1</v>
      </c>
      <c r="S39" s="11"/>
    </row>
    <row r="40" spans="1:19">
      <c r="A40" s="1" t="str">
        <f>'Population Data'!A37</f>
        <v>Walla Walla County</v>
      </c>
      <c r="B40" s="1">
        <f>'Population Data'!B37</f>
        <v>71</v>
      </c>
      <c r="C40" s="1" t="str">
        <f>'Population Data'!C37</f>
        <v>Walla Walla</v>
      </c>
      <c r="D40" s="2">
        <f>'Population Data'!D37</f>
        <v>59404</v>
      </c>
      <c r="E40" s="2">
        <f>'Population Data'!F37</f>
        <v>4815.6771996863699</v>
      </c>
      <c r="F40" s="73">
        <f t="shared" si="1"/>
        <v>10.287532908007309</v>
      </c>
      <c r="G40" s="15">
        <f>'Allocation Comparison Table'!M41</f>
        <v>3</v>
      </c>
      <c r="H40" s="33">
        <f>'Population Data'!E37</f>
        <v>1270</v>
      </c>
      <c r="I40" s="90">
        <f t="shared" si="2"/>
        <v>-1</v>
      </c>
      <c r="J40" s="90">
        <f t="shared" si="4"/>
        <v>-1</v>
      </c>
      <c r="K40" s="90">
        <f t="shared" si="4"/>
        <v>4815.6771996863699</v>
      </c>
      <c r="L40" s="90">
        <f t="shared" si="4"/>
        <v>-1</v>
      </c>
      <c r="M40" s="90">
        <f t="shared" si="4"/>
        <v>-1</v>
      </c>
      <c r="N40" s="90">
        <f t="shared" si="4"/>
        <v>-1</v>
      </c>
      <c r="O40" s="90">
        <f t="shared" si="4"/>
        <v>-1</v>
      </c>
      <c r="P40" s="90">
        <f t="shared" si="4"/>
        <v>-1</v>
      </c>
      <c r="Q40" s="90">
        <f t="shared" si="4"/>
        <v>-1</v>
      </c>
      <c r="R40" s="90">
        <f t="shared" si="3"/>
        <v>-1</v>
      </c>
      <c r="S40" s="11"/>
    </row>
    <row r="41" spans="1:19">
      <c r="A41" s="1" t="str">
        <f>'Population Data'!A38</f>
        <v>Whatcom County</v>
      </c>
      <c r="B41" s="1">
        <f>'Population Data'!B38</f>
        <v>73</v>
      </c>
      <c r="C41" s="1" t="str">
        <f>'Population Data'!C38</f>
        <v>Bellingham</v>
      </c>
      <c r="D41" s="2">
        <f>'Population Data'!D38</f>
        <v>205262</v>
      </c>
      <c r="E41" s="2">
        <f>'Population Data'!F38</f>
        <v>30378.493798447445</v>
      </c>
      <c r="F41" s="73">
        <f t="shared" si="1"/>
        <v>7.2801098892805181</v>
      </c>
      <c r="G41" s="15">
        <f>'Allocation Comparison Table'!M42</f>
        <v>10</v>
      </c>
      <c r="H41" s="33">
        <f>'Population Data'!E38</f>
        <v>2120</v>
      </c>
      <c r="I41" s="90">
        <f t="shared" si="2"/>
        <v>-1</v>
      </c>
      <c r="J41" s="90">
        <f t="shared" si="4"/>
        <v>-1</v>
      </c>
      <c r="K41" s="90">
        <f t="shared" si="4"/>
        <v>-1</v>
      </c>
      <c r="L41" s="90">
        <f t="shared" si="4"/>
        <v>-1</v>
      </c>
      <c r="M41" s="90">
        <f t="shared" si="4"/>
        <v>-1</v>
      </c>
      <c r="N41" s="90">
        <f t="shared" si="4"/>
        <v>-1</v>
      </c>
      <c r="O41" s="90">
        <f t="shared" si="4"/>
        <v>-1</v>
      </c>
      <c r="P41" s="90">
        <f t="shared" si="4"/>
        <v>-1</v>
      </c>
      <c r="Q41" s="90">
        <f t="shared" si="4"/>
        <v>-1</v>
      </c>
      <c r="R41" s="90">
        <f t="shared" si="3"/>
        <v>30378.493798447445</v>
      </c>
      <c r="S41" s="11"/>
    </row>
    <row r="42" spans="1:19">
      <c r="A42" s="1" t="str">
        <f>'Population Data'!A39</f>
        <v>Whitman County</v>
      </c>
      <c r="B42" s="1">
        <f>'Population Data'!B39</f>
        <v>75</v>
      </c>
      <c r="C42" s="1" t="str">
        <f>'Population Data'!C39</f>
        <v>Colfax</v>
      </c>
      <c r="D42" s="2">
        <f>'Population Data'!D39</f>
        <v>46606</v>
      </c>
      <c r="E42" s="2">
        <f>'Population Data'!F39</f>
        <v>3966.1257308314439</v>
      </c>
      <c r="F42" s="73">
        <f t="shared" si="1"/>
        <v>13.413301855496529</v>
      </c>
      <c r="G42" s="15">
        <f>'Allocation Comparison Table'!M43</f>
        <v>3</v>
      </c>
      <c r="H42" s="33">
        <f>'Population Data'!E39</f>
        <v>2159</v>
      </c>
      <c r="I42" s="90">
        <f t="shared" si="2"/>
        <v>-1</v>
      </c>
      <c r="J42" s="90">
        <f t="shared" si="4"/>
        <v>-1</v>
      </c>
      <c r="K42" s="90">
        <f t="shared" si="4"/>
        <v>3966.1257308314439</v>
      </c>
      <c r="L42" s="90">
        <f t="shared" si="4"/>
        <v>-1</v>
      </c>
      <c r="M42" s="90">
        <f t="shared" si="4"/>
        <v>-1</v>
      </c>
      <c r="N42" s="90">
        <f t="shared" si="4"/>
        <v>-1</v>
      </c>
      <c r="O42" s="90">
        <f t="shared" si="4"/>
        <v>-1</v>
      </c>
      <c r="P42" s="90">
        <f t="shared" si="4"/>
        <v>-1</v>
      </c>
      <c r="Q42" s="90">
        <f t="shared" si="4"/>
        <v>-1</v>
      </c>
      <c r="R42" s="90">
        <f t="shared" si="3"/>
        <v>-1</v>
      </c>
      <c r="S42" s="11"/>
    </row>
    <row r="43" spans="1:19">
      <c r="A43" s="1" t="str">
        <f>'Population Data'!A40</f>
        <v>Yakima County</v>
      </c>
      <c r="B43" s="1">
        <f>'Population Data'!B40</f>
        <v>77</v>
      </c>
      <c r="C43" s="1" t="str">
        <f>'Population Data'!C40</f>
        <v>Yakima</v>
      </c>
      <c r="D43" s="2">
        <f>'Population Data'!D40</f>
        <v>246977</v>
      </c>
      <c r="E43" s="2">
        <f>'Population Data'!F40</f>
        <v>23806.380101351191</v>
      </c>
      <c r="F43" s="73">
        <f t="shared" si="1"/>
        <v>9.88111145754179</v>
      </c>
      <c r="G43" s="15">
        <f>'Allocation Comparison Table'!M44</f>
        <v>11</v>
      </c>
      <c r="H43" s="33">
        <f>'Population Data'!E40</f>
        <v>4296</v>
      </c>
      <c r="I43" s="90">
        <f t="shared" si="2"/>
        <v>-1</v>
      </c>
      <c r="J43" s="90">
        <f t="shared" si="4"/>
        <v>-1</v>
      </c>
      <c r="K43" s="90">
        <f t="shared" si="4"/>
        <v>-1</v>
      </c>
      <c r="L43" s="90">
        <f t="shared" si="4"/>
        <v>-1</v>
      </c>
      <c r="M43" s="90">
        <f t="shared" si="4"/>
        <v>-1</v>
      </c>
      <c r="N43" s="90">
        <f t="shared" si="4"/>
        <v>-1</v>
      </c>
      <c r="O43" s="90">
        <f t="shared" si="4"/>
        <v>-1</v>
      </c>
      <c r="P43" s="90">
        <f t="shared" si="4"/>
        <v>-1</v>
      </c>
      <c r="Q43" s="90">
        <f t="shared" si="4"/>
        <v>-1</v>
      </c>
      <c r="R43" s="90">
        <f t="shared" si="3"/>
        <v>23806.380101351191</v>
      </c>
      <c r="S43" s="11"/>
    </row>
    <row r="44" spans="1:19">
      <c r="G44" s="75"/>
      <c r="I44" s="43"/>
      <c r="J44" s="43"/>
      <c r="K44" s="43"/>
      <c r="L44" s="43"/>
      <c r="M44" s="43"/>
      <c r="N44" s="43"/>
      <c r="O44" s="43"/>
      <c r="P44" s="43"/>
      <c r="Q44" s="43"/>
      <c r="R44" s="15"/>
      <c r="S44" s="43"/>
    </row>
    <row r="45" spans="1:19">
      <c r="C45" s="1" t="s">
        <v>10</v>
      </c>
      <c r="E45" s="10">
        <f>SUM(E5:E43)</f>
        <v>693970.77620001254</v>
      </c>
      <c r="F45" s="10"/>
      <c r="G45" s="75"/>
      <c r="I45" s="43"/>
      <c r="J45" s="43"/>
      <c r="K45" s="43"/>
      <c r="L45" s="43"/>
      <c r="M45" s="43"/>
      <c r="N45" s="43"/>
      <c r="O45" s="43"/>
      <c r="P45" s="43"/>
      <c r="Q45" s="43"/>
      <c r="R45" s="43"/>
      <c r="S45" s="43"/>
    </row>
  </sheetData>
  <conditionalFormatting sqref="I5:Q43 R5:R44">
    <cfRule type="cellIs" dxfId="3" priority="2" operator="equal">
      <formula>-1</formula>
    </cfRule>
  </conditionalFormatting>
  <conditionalFormatting sqref="F5:F43">
    <cfRule type="colorScale" priority="1">
      <colorScale>
        <cfvo type="min"/>
        <cfvo type="percentile" val="50"/>
        <cfvo type="max"/>
        <color rgb="FF63BE7B"/>
        <color rgb="FFFFEB84"/>
        <color rgb="FFF8696B"/>
      </colorScale>
    </cfRule>
  </conditionalFormatting>
  <pageMargins left="0.7" right="0.7" top="0.75" bottom="0.75" header="0.3" footer="0.3"/>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S45"/>
  <sheetViews>
    <sheetView zoomScale="75" zoomScaleNormal="75" zoomScalePageLayoutView="75" workbookViewId="0">
      <selection activeCell="C49" sqref="C49"/>
    </sheetView>
  </sheetViews>
  <sheetFormatPr defaultColWidth="9.140625" defaultRowHeight="15"/>
  <cols>
    <col min="1" max="1" width="19.140625" style="1" customWidth="1"/>
    <col min="2" max="2" width="5.42578125" style="1" customWidth="1"/>
    <col min="3" max="3" width="14.140625" style="1" customWidth="1"/>
    <col min="4" max="4" width="11.42578125" style="1" bestFit="1" customWidth="1"/>
    <col min="5" max="5" width="9.42578125" style="1" customWidth="1"/>
    <col min="6" max="6" width="14" style="1" customWidth="1"/>
    <col min="7" max="7" width="7.85546875" style="75" customWidth="1"/>
    <col min="8" max="8" width="8.42578125" style="3" customWidth="1"/>
    <col min="9" max="9" width="7.140625" style="43" bestFit="1" customWidth="1"/>
    <col min="10" max="11" width="8" style="43" bestFit="1" customWidth="1"/>
    <col min="12" max="12" width="8.42578125" style="43" bestFit="1" customWidth="1"/>
    <col min="13" max="16" width="8.7109375" style="43" bestFit="1" customWidth="1"/>
    <col min="17" max="17" width="8" style="43" bestFit="1" customWidth="1"/>
    <col min="18" max="18" width="10" style="43" bestFit="1" customWidth="1"/>
    <col min="19" max="16384" width="9.140625" style="43"/>
  </cols>
  <sheetData>
    <row r="1" spans="1:19">
      <c r="A1" s="34" t="s">
        <v>83</v>
      </c>
    </row>
    <row r="2" spans="1:19">
      <c r="A2" s="63"/>
      <c r="D2" s="10"/>
      <c r="E2" s="10"/>
      <c r="F2" s="10"/>
      <c r="G2" s="19"/>
    </row>
    <row r="3" spans="1:19">
      <c r="A3" s="63"/>
      <c r="F3" s="72">
        <v>0.5</v>
      </c>
      <c r="I3" s="75">
        <v>1</v>
      </c>
      <c r="J3" s="75">
        <v>2</v>
      </c>
      <c r="K3" s="75">
        <v>3</v>
      </c>
      <c r="L3" s="75">
        <v>4</v>
      </c>
      <c r="M3" s="75">
        <v>5</v>
      </c>
      <c r="N3" s="75">
        <v>6</v>
      </c>
      <c r="O3" s="75">
        <v>7</v>
      </c>
      <c r="P3" s="75">
        <v>8</v>
      </c>
      <c r="Q3" s="75">
        <v>9</v>
      </c>
      <c r="R3" s="75" t="s">
        <v>68</v>
      </c>
    </row>
    <row r="4" spans="1:19" ht="45.75" thickBot="1">
      <c r="A4" s="4" t="s">
        <v>13</v>
      </c>
      <c r="B4" s="71" t="s">
        <v>69</v>
      </c>
      <c r="C4" s="71" t="s">
        <v>70</v>
      </c>
      <c r="D4" s="71" t="s">
        <v>14</v>
      </c>
      <c r="E4" s="71" t="s">
        <v>15</v>
      </c>
      <c r="F4" s="71" t="s">
        <v>71</v>
      </c>
      <c r="G4" s="17" t="s">
        <v>72</v>
      </c>
      <c r="H4" s="77" t="s">
        <v>16</v>
      </c>
      <c r="I4" s="28" t="s">
        <v>73</v>
      </c>
      <c r="J4" s="29" t="s">
        <v>74</v>
      </c>
      <c r="K4" s="29" t="s">
        <v>75</v>
      </c>
      <c r="L4" s="29" t="s">
        <v>76</v>
      </c>
      <c r="M4" s="29" t="s">
        <v>77</v>
      </c>
      <c r="N4" s="29" t="s">
        <v>78</v>
      </c>
      <c r="O4" s="29" t="s">
        <v>79</v>
      </c>
      <c r="P4" s="29" t="s">
        <v>80</v>
      </c>
      <c r="Q4" s="29" t="s">
        <v>81</v>
      </c>
      <c r="R4" s="29" t="s">
        <v>82</v>
      </c>
    </row>
    <row r="5" spans="1:19">
      <c r="A5" s="1" t="str">
        <f>'Population Data'!A2</f>
        <v>Adams County</v>
      </c>
      <c r="B5" s="1">
        <f>'Population Data'!B2</f>
        <v>1</v>
      </c>
      <c r="C5" s="1" t="str">
        <f>'Population Data'!C2</f>
        <v>Ritzville</v>
      </c>
      <c r="D5" s="2">
        <f>'Population Data'!D2</f>
        <v>19005</v>
      </c>
      <c r="E5" s="2">
        <f>'Population Data'!F2</f>
        <v>1139.2218198337591</v>
      </c>
      <c r="F5" s="73">
        <f>F$3*SQRT(H5/G5)</f>
        <v>21.937410968480304</v>
      </c>
      <c r="G5" s="15">
        <f>'Allocation Comparison Table'!M6</f>
        <v>1</v>
      </c>
      <c r="H5" s="33">
        <f>'Population Data'!E2</f>
        <v>1925</v>
      </c>
      <c r="I5" s="90">
        <f>IF($G5=I$3,$D5,-1)</f>
        <v>19005</v>
      </c>
      <c r="J5" s="90">
        <f t="shared" ref="J5:Q20" si="0">IF($G5=J$3,$D5,-1)</f>
        <v>-1</v>
      </c>
      <c r="K5" s="90">
        <f t="shared" si="0"/>
        <v>-1</v>
      </c>
      <c r="L5" s="90">
        <f t="shared" si="0"/>
        <v>-1</v>
      </c>
      <c r="M5" s="90">
        <f t="shared" si="0"/>
        <v>-1</v>
      </c>
      <c r="N5" s="90">
        <f t="shared" si="0"/>
        <v>-1</v>
      </c>
      <c r="O5" s="90">
        <f t="shared" si="0"/>
        <v>-1</v>
      </c>
      <c r="P5" s="90">
        <f t="shared" si="0"/>
        <v>-1</v>
      </c>
      <c r="Q5" s="90">
        <f t="shared" si="0"/>
        <v>-1</v>
      </c>
      <c r="R5" s="90">
        <f>IF($G5&gt;Q$3,$D5,-1)</f>
        <v>-1</v>
      </c>
      <c r="S5" s="11"/>
    </row>
    <row r="6" spans="1:19">
      <c r="A6" s="1" t="str">
        <f>'Population Data'!A3</f>
        <v>Asotin County</v>
      </c>
      <c r="B6" s="1">
        <f>'Population Data'!B3</f>
        <v>3</v>
      </c>
      <c r="C6" s="1" t="str">
        <f>'Population Data'!C3</f>
        <v>Asotin</v>
      </c>
      <c r="D6" s="2">
        <f>'Population Data'!D3</f>
        <v>21888</v>
      </c>
      <c r="E6" s="2">
        <f>'Population Data'!F3</f>
        <v>1687.5123366167436</v>
      </c>
      <c r="F6" s="73">
        <f t="shared" ref="F6:F43" si="1">F$3*SQRT(H6/G6)</f>
        <v>12.609520212918492</v>
      </c>
      <c r="G6" s="15">
        <f>'Allocation Comparison Table'!M7</f>
        <v>1</v>
      </c>
      <c r="H6" s="33">
        <f>'Population Data'!E3</f>
        <v>636</v>
      </c>
      <c r="I6" s="90">
        <f t="shared" ref="I6:I43" si="2">IF($G6=I$3,$D6,-1)</f>
        <v>21888</v>
      </c>
      <c r="J6" s="90">
        <f t="shared" si="0"/>
        <v>-1</v>
      </c>
      <c r="K6" s="90">
        <f t="shared" si="0"/>
        <v>-1</v>
      </c>
      <c r="L6" s="90">
        <f t="shared" si="0"/>
        <v>-1</v>
      </c>
      <c r="M6" s="90">
        <f t="shared" si="0"/>
        <v>-1</v>
      </c>
      <c r="N6" s="90">
        <f t="shared" si="0"/>
        <v>-1</v>
      </c>
      <c r="O6" s="90">
        <f t="shared" si="0"/>
        <v>-1</v>
      </c>
      <c r="P6" s="90">
        <f t="shared" si="0"/>
        <v>-1</v>
      </c>
      <c r="Q6" s="90">
        <f t="shared" si="0"/>
        <v>-1</v>
      </c>
      <c r="R6" s="90">
        <f t="shared" ref="R6:R43" si="3">IF($G6&gt;Q$3,$D6,-1)</f>
        <v>-1</v>
      </c>
      <c r="S6" s="11"/>
    </row>
    <row r="7" spans="1:19">
      <c r="A7" s="1" t="str">
        <f>'Population Data'!A4</f>
        <v>Benton County</v>
      </c>
      <c r="B7" s="1">
        <f>'Population Data'!B4</f>
        <v>5</v>
      </c>
      <c r="C7" s="1" t="str">
        <f>'Population Data'!C4</f>
        <v>Prosser</v>
      </c>
      <c r="D7" s="2">
        <f>'Population Data'!D4</f>
        <v>182398</v>
      </c>
      <c r="E7" s="2">
        <f>'Population Data'!F4</f>
        <v>12952.457354849814</v>
      </c>
      <c r="F7" s="73">
        <f t="shared" si="1"/>
        <v>9.2276757637012796</v>
      </c>
      <c r="G7" s="15">
        <f>'Allocation Comparison Table'!M8</f>
        <v>5</v>
      </c>
      <c r="H7" s="33">
        <f>'Population Data'!E4</f>
        <v>1703</v>
      </c>
      <c r="I7" s="90">
        <f t="shared" si="2"/>
        <v>-1</v>
      </c>
      <c r="J7" s="90">
        <f t="shared" si="0"/>
        <v>-1</v>
      </c>
      <c r="K7" s="90">
        <f t="shared" si="0"/>
        <v>-1</v>
      </c>
      <c r="L7" s="90">
        <f t="shared" si="0"/>
        <v>-1</v>
      </c>
      <c r="M7" s="90">
        <f t="shared" si="0"/>
        <v>182398</v>
      </c>
      <c r="N7" s="90">
        <f t="shared" si="0"/>
        <v>-1</v>
      </c>
      <c r="O7" s="90">
        <f t="shared" si="0"/>
        <v>-1</v>
      </c>
      <c r="P7" s="90">
        <f t="shared" si="0"/>
        <v>-1</v>
      </c>
      <c r="Q7" s="90">
        <f t="shared" si="0"/>
        <v>-1</v>
      </c>
      <c r="R7" s="90">
        <f t="shared" si="3"/>
        <v>-1</v>
      </c>
      <c r="S7" s="11"/>
    </row>
    <row r="8" spans="1:19">
      <c r="A8" s="1" t="str">
        <f>'Population Data'!A5</f>
        <v>Chelan County</v>
      </c>
      <c r="B8" s="1">
        <f>'Population Data'!B5</f>
        <v>7</v>
      </c>
      <c r="C8" s="1" t="str">
        <f>'Population Data'!C5</f>
        <v>Wenatchee</v>
      </c>
      <c r="D8" s="2">
        <f>'Population Data'!D5</f>
        <v>73687</v>
      </c>
      <c r="E8" s="2">
        <f>'Population Data'!F5</f>
        <v>6289.3921043446171</v>
      </c>
      <c r="F8" s="73">
        <f t="shared" si="1"/>
        <v>13.513881751739579</v>
      </c>
      <c r="G8" s="15">
        <f>'Allocation Comparison Table'!M9</f>
        <v>4</v>
      </c>
      <c r="H8" s="33">
        <f>'Population Data'!E5</f>
        <v>2922</v>
      </c>
      <c r="I8" s="90">
        <f t="shared" si="2"/>
        <v>-1</v>
      </c>
      <c r="J8" s="90">
        <f t="shared" si="0"/>
        <v>-1</v>
      </c>
      <c r="K8" s="90">
        <f t="shared" si="0"/>
        <v>-1</v>
      </c>
      <c r="L8" s="90">
        <f t="shared" si="0"/>
        <v>73687</v>
      </c>
      <c r="M8" s="90">
        <f t="shared" si="0"/>
        <v>-1</v>
      </c>
      <c r="N8" s="90">
        <f t="shared" si="0"/>
        <v>-1</v>
      </c>
      <c r="O8" s="90">
        <f t="shared" si="0"/>
        <v>-1</v>
      </c>
      <c r="P8" s="90">
        <f t="shared" si="0"/>
        <v>-1</v>
      </c>
      <c r="Q8" s="90">
        <f t="shared" si="0"/>
        <v>-1</v>
      </c>
      <c r="R8" s="90">
        <f t="shared" si="3"/>
        <v>-1</v>
      </c>
      <c r="S8" s="11"/>
    </row>
    <row r="9" spans="1:19">
      <c r="A9" s="1" t="str">
        <f>'Population Data'!A6</f>
        <v>Clallam County</v>
      </c>
      <c r="B9" s="1">
        <f>'Population Data'!B6</f>
        <v>9</v>
      </c>
      <c r="C9" s="1" t="str">
        <f>'Population Data'!C6</f>
        <v>Port Angeles</v>
      </c>
      <c r="D9" s="2">
        <f>'Population Data'!D6</f>
        <v>71863</v>
      </c>
      <c r="E9" s="2">
        <f>'Population Data'!F6</f>
        <v>9228.2616291595477</v>
      </c>
      <c r="F9" s="73">
        <f t="shared" si="1"/>
        <v>10.443299287102711</v>
      </c>
      <c r="G9" s="15">
        <f>'Allocation Comparison Table'!M10</f>
        <v>4</v>
      </c>
      <c r="H9" s="33">
        <f>'Population Data'!E6</f>
        <v>1745</v>
      </c>
      <c r="I9" s="90">
        <f t="shared" si="2"/>
        <v>-1</v>
      </c>
      <c r="J9" s="90">
        <f t="shared" si="0"/>
        <v>-1</v>
      </c>
      <c r="K9" s="90">
        <f t="shared" si="0"/>
        <v>-1</v>
      </c>
      <c r="L9" s="90">
        <f t="shared" si="0"/>
        <v>71863</v>
      </c>
      <c r="M9" s="90">
        <f t="shared" si="0"/>
        <v>-1</v>
      </c>
      <c r="N9" s="90">
        <f t="shared" si="0"/>
        <v>-1</v>
      </c>
      <c r="O9" s="90">
        <f t="shared" si="0"/>
        <v>-1</v>
      </c>
      <c r="P9" s="90">
        <f t="shared" si="0"/>
        <v>-1</v>
      </c>
      <c r="Q9" s="90">
        <f t="shared" si="0"/>
        <v>-1</v>
      </c>
      <c r="R9" s="90">
        <f t="shared" si="3"/>
        <v>-1</v>
      </c>
      <c r="S9" s="11"/>
    </row>
    <row r="10" spans="1:19">
      <c r="A10" s="1" t="str">
        <f>'Population Data'!A7</f>
        <v>Clark County</v>
      </c>
      <c r="B10" s="1">
        <f>'Population Data'!B7</f>
        <v>11</v>
      </c>
      <c r="C10" s="1" t="str">
        <f>'Population Data'!C7</f>
        <v>Vancouver</v>
      </c>
      <c r="D10" s="2">
        <f>'Population Data'!D7</f>
        <v>438287</v>
      </c>
      <c r="E10" s="2">
        <f>'Population Data'!F7</f>
        <v>40795.906168724898</v>
      </c>
      <c r="F10" s="73">
        <f t="shared" si="1"/>
        <v>4.4300112866673373</v>
      </c>
      <c r="G10" s="15">
        <f>'Allocation Comparison Table'!M11</f>
        <v>8</v>
      </c>
      <c r="H10" s="33">
        <f>'Population Data'!E7</f>
        <v>628</v>
      </c>
      <c r="I10" s="90">
        <f t="shared" si="2"/>
        <v>-1</v>
      </c>
      <c r="J10" s="90">
        <f t="shared" si="0"/>
        <v>-1</v>
      </c>
      <c r="K10" s="90">
        <f t="shared" si="0"/>
        <v>-1</v>
      </c>
      <c r="L10" s="90">
        <f t="shared" si="0"/>
        <v>-1</v>
      </c>
      <c r="M10" s="90">
        <f t="shared" si="0"/>
        <v>-1</v>
      </c>
      <c r="N10" s="90">
        <f t="shared" si="0"/>
        <v>-1</v>
      </c>
      <c r="O10" s="90">
        <f t="shared" si="0"/>
        <v>-1</v>
      </c>
      <c r="P10" s="90">
        <f t="shared" si="0"/>
        <v>438287</v>
      </c>
      <c r="Q10" s="90">
        <f t="shared" si="0"/>
        <v>-1</v>
      </c>
      <c r="R10" s="90">
        <f t="shared" si="3"/>
        <v>-1</v>
      </c>
      <c r="S10" s="11"/>
    </row>
    <row r="11" spans="1:19">
      <c r="A11" s="1" t="str">
        <f>'Population Data'!A8</f>
        <v>Columbia County</v>
      </c>
      <c r="B11" s="1">
        <f>'Population Data'!B8</f>
        <v>13</v>
      </c>
      <c r="C11" s="1" t="str">
        <f>'Population Data'!C8</f>
        <v>Dayton</v>
      </c>
      <c r="D11" s="2">
        <f>'Population Data'!D8</f>
        <v>3995</v>
      </c>
      <c r="E11" s="2">
        <f>'Population Data'!F8</f>
        <v>329.92153594357433</v>
      </c>
      <c r="F11" s="73">
        <f t="shared" si="1"/>
        <v>14.739402972983676</v>
      </c>
      <c r="G11" s="15">
        <f>'Allocation Comparison Table'!M12</f>
        <v>1</v>
      </c>
      <c r="H11" s="33">
        <f>'Population Data'!E8</f>
        <v>869</v>
      </c>
      <c r="I11" s="90">
        <f t="shared" si="2"/>
        <v>3995</v>
      </c>
      <c r="J11" s="90">
        <f t="shared" si="0"/>
        <v>-1</v>
      </c>
      <c r="K11" s="90">
        <f t="shared" si="0"/>
        <v>-1</v>
      </c>
      <c r="L11" s="90">
        <f t="shared" si="0"/>
        <v>-1</v>
      </c>
      <c r="M11" s="90">
        <f t="shared" si="0"/>
        <v>-1</v>
      </c>
      <c r="N11" s="90">
        <f t="shared" si="0"/>
        <v>-1</v>
      </c>
      <c r="O11" s="90">
        <f t="shared" si="0"/>
        <v>-1</v>
      </c>
      <c r="P11" s="90">
        <f t="shared" si="0"/>
        <v>-1</v>
      </c>
      <c r="Q11" s="90">
        <f t="shared" si="0"/>
        <v>-1</v>
      </c>
      <c r="R11" s="90">
        <f t="shared" si="3"/>
        <v>-1</v>
      </c>
      <c r="S11" s="11"/>
    </row>
    <row r="12" spans="1:19">
      <c r="A12" s="1" t="str">
        <f>'Population Data'!A9</f>
        <v>Cowlitz County</v>
      </c>
      <c r="B12" s="1">
        <f>'Population Data'!B9</f>
        <v>15</v>
      </c>
      <c r="C12" s="1" t="str">
        <f>'Population Data'!C9</f>
        <v>Kelso</v>
      </c>
      <c r="D12" s="2">
        <f>'Population Data'!D9</f>
        <v>101996</v>
      </c>
      <c r="E12" s="2">
        <f>'Population Data'!F9</f>
        <v>11475.397278135024</v>
      </c>
      <c r="F12" s="73">
        <f t="shared" si="1"/>
        <v>8.4372685153431028</v>
      </c>
      <c r="G12" s="15">
        <f>'Allocation Comparison Table'!M13</f>
        <v>4</v>
      </c>
      <c r="H12" s="33">
        <f>'Population Data'!E9</f>
        <v>1139</v>
      </c>
      <c r="I12" s="90">
        <f t="shared" si="2"/>
        <v>-1</v>
      </c>
      <c r="J12" s="90">
        <f t="shared" si="0"/>
        <v>-1</v>
      </c>
      <c r="K12" s="90">
        <f t="shared" si="0"/>
        <v>-1</v>
      </c>
      <c r="L12" s="90">
        <f t="shared" si="0"/>
        <v>101996</v>
      </c>
      <c r="M12" s="90">
        <f t="shared" si="0"/>
        <v>-1</v>
      </c>
      <c r="N12" s="90">
        <f t="shared" si="0"/>
        <v>-1</v>
      </c>
      <c r="O12" s="90">
        <f t="shared" si="0"/>
        <v>-1</v>
      </c>
      <c r="P12" s="90">
        <f t="shared" si="0"/>
        <v>-1</v>
      </c>
      <c r="Q12" s="90">
        <f t="shared" si="0"/>
        <v>-1</v>
      </c>
      <c r="R12" s="90">
        <f t="shared" si="3"/>
        <v>-1</v>
      </c>
      <c r="S12" s="11"/>
    </row>
    <row r="13" spans="1:19">
      <c r="A13" s="1" t="str">
        <f>'Population Data'!A10</f>
        <v>Douglas County</v>
      </c>
      <c r="B13" s="1">
        <f>'Population Data'!B10</f>
        <v>17</v>
      </c>
      <c r="C13" s="1" t="str">
        <f>'Population Data'!C10</f>
        <v>Waterville</v>
      </c>
      <c r="D13" s="2">
        <f>'Population Data'!D10</f>
        <v>39350</v>
      </c>
      <c r="E13" s="2">
        <f>'Population Data'!F10</f>
        <v>2982.6315544214367</v>
      </c>
      <c r="F13" s="73">
        <f t="shared" si="1"/>
        <v>15.087246269614612</v>
      </c>
      <c r="G13" s="15">
        <f>'Allocation Comparison Table'!M14</f>
        <v>2</v>
      </c>
      <c r="H13" s="33">
        <f>'Population Data'!E10</f>
        <v>1821</v>
      </c>
      <c r="I13" s="90">
        <f t="shared" si="2"/>
        <v>-1</v>
      </c>
      <c r="J13" s="90">
        <f t="shared" si="0"/>
        <v>39350</v>
      </c>
      <c r="K13" s="90">
        <f t="shared" si="0"/>
        <v>-1</v>
      </c>
      <c r="L13" s="90">
        <f t="shared" si="0"/>
        <v>-1</v>
      </c>
      <c r="M13" s="90">
        <f t="shared" si="0"/>
        <v>-1</v>
      </c>
      <c r="N13" s="90">
        <f t="shared" si="0"/>
        <v>-1</v>
      </c>
      <c r="O13" s="90">
        <f t="shared" si="0"/>
        <v>-1</v>
      </c>
      <c r="P13" s="90">
        <f t="shared" si="0"/>
        <v>-1</v>
      </c>
      <c r="Q13" s="90">
        <f t="shared" si="0"/>
        <v>-1</v>
      </c>
      <c r="R13" s="90">
        <f t="shared" si="3"/>
        <v>-1</v>
      </c>
      <c r="S13" s="11"/>
    </row>
    <row r="14" spans="1:19">
      <c r="A14" s="1" t="str">
        <f>'Population Data'!A11</f>
        <v>Ferry County</v>
      </c>
      <c r="B14" s="1">
        <f>'Population Data'!B11</f>
        <v>19</v>
      </c>
      <c r="C14" s="1" t="str">
        <f>'Population Data'!C11</f>
        <v>Republic</v>
      </c>
      <c r="D14" s="2">
        <f>'Population Data'!D11</f>
        <v>7705</v>
      </c>
      <c r="E14" s="2">
        <f>'Population Data'!F11</f>
        <v>695.68330004693416</v>
      </c>
      <c r="F14" s="73">
        <f t="shared" si="1"/>
        <v>23.473389188611005</v>
      </c>
      <c r="G14" s="15">
        <f>'Allocation Comparison Table'!M15</f>
        <v>1</v>
      </c>
      <c r="H14" s="33">
        <f>'Population Data'!E11</f>
        <v>2204</v>
      </c>
      <c r="I14" s="90">
        <f t="shared" si="2"/>
        <v>7705</v>
      </c>
      <c r="J14" s="90">
        <f t="shared" si="0"/>
        <v>-1</v>
      </c>
      <c r="K14" s="90">
        <f t="shared" si="0"/>
        <v>-1</v>
      </c>
      <c r="L14" s="90">
        <f t="shared" si="0"/>
        <v>-1</v>
      </c>
      <c r="M14" s="90">
        <f t="shared" si="0"/>
        <v>-1</v>
      </c>
      <c r="N14" s="90">
        <f t="shared" si="0"/>
        <v>-1</v>
      </c>
      <c r="O14" s="90">
        <f t="shared" si="0"/>
        <v>-1</v>
      </c>
      <c r="P14" s="90">
        <f t="shared" si="0"/>
        <v>-1</v>
      </c>
      <c r="Q14" s="90">
        <f t="shared" si="0"/>
        <v>-1</v>
      </c>
      <c r="R14" s="90">
        <f t="shared" si="3"/>
        <v>-1</v>
      </c>
      <c r="S14" s="11"/>
    </row>
    <row r="15" spans="1:19">
      <c r="A15" s="1" t="str">
        <f>'Population Data'!A12</f>
        <v>Franklin County</v>
      </c>
      <c r="B15" s="1">
        <f>'Population Data'!B12</f>
        <v>21</v>
      </c>
      <c r="C15" s="1" t="str">
        <f>'Population Data'!C12</f>
        <v>Pasco</v>
      </c>
      <c r="D15" s="2">
        <f>'Population Data'!D12</f>
        <v>85845</v>
      </c>
      <c r="E15" s="2">
        <f>'Population Data'!F12</f>
        <v>6156.0579401667155</v>
      </c>
      <c r="F15" s="73">
        <f t="shared" si="1"/>
        <v>10.173494974687902</v>
      </c>
      <c r="G15" s="15">
        <f>'Allocation Comparison Table'!M16</f>
        <v>3</v>
      </c>
      <c r="H15" s="33">
        <f>'Population Data'!E12</f>
        <v>1242</v>
      </c>
      <c r="I15" s="90">
        <f t="shared" si="2"/>
        <v>-1</v>
      </c>
      <c r="J15" s="90">
        <f t="shared" si="0"/>
        <v>-1</v>
      </c>
      <c r="K15" s="90">
        <f t="shared" si="0"/>
        <v>85845</v>
      </c>
      <c r="L15" s="90">
        <f t="shared" si="0"/>
        <v>-1</v>
      </c>
      <c r="M15" s="90">
        <f t="shared" si="0"/>
        <v>-1</v>
      </c>
      <c r="N15" s="90">
        <f t="shared" si="0"/>
        <v>-1</v>
      </c>
      <c r="O15" s="90">
        <f t="shared" si="0"/>
        <v>-1</v>
      </c>
      <c r="P15" s="90">
        <f t="shared" si="0"/>
        <v>-1</v>
      </c>
      <c r="Q15" s="90">
        <f t="shared" si="0"/>
        <v>-1</v>
      </c>
      <c r="R15" s="90">
        <f t="shared" si="3"/>
        <v>-1</v>
      </c>
      <c r="S15" s="11"/>
    </row>
    <row r="16" spans="1:19">
      <c r="A16" s="1" t="str">
        <f>'Population Data'!A13</f>
        <v>Garfield County</v>
      </c>
      <c r="B16" s="1">
        <f>'Population Data'!B13</f>
        <v>23</v>
      </c>
      <c r="C16" s="1" t="str">
        <f>'Population Data'!C13</f>
        <v>Pomeroy</v>
      </c>
      <c r="D16" s="2">
        <f>'Population Data'!D13</f>
        <v>2228</v>
      </c>
      <c r="E16" s="2">
        <f>'Population Data'!F13</f>
        <v>135.88003940158814</v>
      </c>
      <c r="F16" s="73">
        <f t="shared" si="1"/>
        <v>13.322912594474229</v>
      </c>
      <c r="G16" s="15">
        <f>'Allocation Comparison Table'!M17</f>
        <v>1</v>
      </c>
      <c r="H16" s="33">
        <f>'Population Data'!E13</f>
        <v>710</v>
      </c>
      <c r="I16" s="90">
        <f t="shared" si="2"/>
        <v>2228</v>
      </c>
      <c r="J16" s="90">
        <f t="shared" si="0"/>
        <v>-1</v>
      </c>
      <c r="K16" s="90">
        <f t="shared" si="0"/>
        <v>-1</v>
      </c>
      <c r="L16" s="90">
        <f t="shared" si="0"/>
        <v>-1</v>
      </c>
      <c r="M16" s="90">
        <f t="shared" si="0"/>
        <v>-1</v>
      </c>
      <c r="N16" s="90">
        <f t="shared" si="0"/>
        <v>-1</v>
      </c>
      <c r="O16" s="90">
        <f t="shared" si="0"/>
        <v>-1</v>
      </c>
      <c r="P16" s="90">
        <f t="shared" si="0"/>
        <v>-1</v>
      </c>
      <c r="Q16" s="90">
        <f t="shared" si="0"/>
        <v>-1</v>
      </c>
      <c r="R16" s="90">
        <f t="shared" si="3"/>
        <v>-1</v>
      </c>
      <c r="S16" s="11"/>
    </row>
    <row r="17" spans="1:19">
      <c r="A17" s="1" t="str">
        <f>'Population Data'!A14</f>
        <v>Grant County</v>
      </c>
      <c r="B17" s="1">
        <f>'Population Data'!B14</f>
        <v>25</v>
      </c>
      <c r="C17" s="1" t="str">
        <f>'Population Data'!C14</f>
        <v>Ephrata</v>
      </c>
      <c r="D17" s="2">
        <f>'Population Data'!D14</f>
        <v>91723</v>
      </c>
      <c r="E17" s="2">
        <f>'Population Data'!F14</f>
        <v>6463.9148885140439</v>
      </c>
      <c r="F17" s="73">
        <f t="shared" si="1"/>
        <v>12.944593465999619</v>
      </c>
      <c r="G17" s="15">
        <f>'Allocation Comparison Table'!M18</f>
        <v>4</v>
      </c>
      <c r="H17" s="33">
        <f>'Population Data'!E14</f>
        <v>2681</v>
      </c>
      <c r="I17" s="90">
        <f t="shared" si="2"/>
        <v>-1</v>
      </c>
      <c r="J17" s="90">
        <f t="shared" si="0"/>
        <v>-1</v>
      </c>
      <c r="K17" s="90">
        <f t="shared" si="0"/>
        <v>-1</v>
      </c>
      <c r="L17" s="90">
        <f t="shared" si="0"/>
        <v>91723</v>
      </c>
      <c r="M17" s="90">
        <f t="shared" si="0"/>
        <v>-1</v>
      </c>
      <c r="N17" s="90">
        <f t="shared" si="0"/>
        <v>-1</v>
      </c>
      <c r="O17" s="90">
        <f t="shared" si="0"/>
        <v>-1</v>
      </c>
      <c r="P17" s="90">
        <f t="shared" si="0"/>
        <v>-1</v>
      </c>
      <c r="Q17" s="90">
        <f t="shared" si="0"/>
        <v>-1</v>
      </c>
      <c r="R17" s="90">
        <f t="shared" si="3"/>
        <v>-1</v>
      </c>
      <c r="S17" s="11"/>
    </row>
    <row r="18" spans="1:19">
      <c r="A18" s="1" t="str">
        <f>'Population Data'!A15</f>
        <v>Grays Harbor County</v>
      </c>
      <c r="B18" s="1">
        <f>'Population Data'!B15</f>
        <v>27</v>
      </c>
      <c r="C18" s="1" t="str">
        <f>'Population Data'!C15</f>
        <v>Montesano</v>
      </c>
      <c r="D18" s="2">
        <f>'Population Data'!D15</f>
        <v>71692</v>
      </c>
      <c r="E18" s="2">
        <f>'Population Data'!F15</f>
        <v>9090.42303243479</v>
      </c>
      <c r="F18" s="73">
        <f t="shared" si="1"/>
        <v>10.945889639494817</v>
      </c>
      <c r="G18" s="15">
        <f>'Allocation Comparison Table'!M19</f>
        <v>4</v>
      </c>
      <c r="H18" s="33">
        <f>'Population Data'!E15</f>
        <v>1917</v>
      </c>
      <c r="I18" s="90">
        <f t="shared" si="2"/>
        <v>-1</v>
      </c>
      <c r="J18" s="90">
        <f t="shared" si="0"/>
        <v>-1</v>
      </c>
      <c r="K18" s="90">
        <f t="shared" si="0"/>
        <v>-1</v>
      </c>
      <c r="L18" s="90">
        <f t="shared" si="0"/>
        <v>71692</v>
      </c>
      <c r="M18" s="90">
        <f t="shared" si="0"/>
        <v>-1</v>
      </c>
      <c r="N18" s="90">
        <f t="shared" si="0"/>
        <v>-1</v>
      </c>
      <c r="O18" s="90">
        <f t="shared" si="0"/>
        <v>-1</v>
      </c>
      <c r="P18" s="90">
        <f t="shared" si="0"/>
        <v>-1</v>
      </c>
      <c r="Q18" s="90">
        <f t="shared" si="0"/>
        <v>-1</v>
      </c>
      <c r="R18" s="90">
        <f t="shared" si="3"/>
        <v>-1</v>
      </c>
      <c r="S18" s="11"/>
    </row>
    <row r="19" spans="1:19">
      <c r="A19" s="1" t="str">
        <f>'Population Data'!A16</f>
        <v>Island County</v>
      </c>
      <c r="B19" s="1">
        <f>'Population Data'!B16</f>
        <v>29</v>
      </c>
      <c r="C19" s="1" t="str">
        <f>'Population Data'!C16</f>
        <v>Coupeville</v>
      </c>
      <c r="D19" s="2">
        <f>'Population Data'!D16</f>
        <v>79177</v>
      </c>
      <c r="E19" s="2">
        <f>'Population Data'!F16</f>
        <v>8062.1523398444824</v>
      </c>
      <c r="F19" s="73">
        <f t="shared" si="1"/>
        <v>5.111262075065218</v>
      </c>
      <c r="G19" s="15">
        <f>'Allocation Comparison Table'!M20</f>
        <v>2</v>
      </c>
      <c r="H19" s="33">
        <f>'Population Data'!E16</f>
        <v>209</v>
      </c>
      <c r="I19" s="90">
        <f t="shared" si="2"/>
        <v>-1</v>
      </c>
      <c r="J19" s="90">
        <f t="shared" si="0"/>
        <v>79177</v>
      </c>
      <c r="K19" s="90">
        <f t="shared" si="0"/>
        <v>-1</v>
      </c>
      <c r="L19" s="90">
        <f t="shared" si="0"/>
        <v>-1</v>
      </c>
      <c r="M19" s="90">
        <f t="shared" si="0"/>
        <v>-1</v>
      </c>
      <c r="N19" s="90">
        <f t="shared" si="0"/>
        <v>-1</v>
      </c>
      <c r="O19" s="90">
        <f t="shared" si="0"/>
        <v>-1</v>
      </c>
      <c r="P19" s="90">
        <f t="shared" si="0"/>
        <v>-1</v>
      </c>
      <c r="Q19" s="90">
        <f t="shared" si="0"/>
        <v>-1</v>
      </c>
      <c r="R19" s="90">
        <f t="shared" si="3"/>
        <v>-1</v>
      </c>
      <c r="S19" s="11"/>
    </row>
    <row r="20" spans="1:19">
      <c r="A20" s="1" t="str">
        <f>'Population Data'!A17</f>
        <v>Jefferson County</v>
      </c>
      <c r="B20" s="1">
        <f>'Population Data'!B17</f>
        <v>31</v>
      </c>
      <c r="C20" s="1" t="str">
        <f>'Population Data'!C17</f>
        <v>Port Townsend</v>
      </c>
      <c r="D20" s="2">
        <f>'Population Data'!D17</f>
        <v>29854</v>
      </c>
      <c r="E20" s="2">
        <f>'Population Data'!F17</f>
        <v>2851.1326684974097</v>
      </c>
      <c r="F20" s="73">
        <f t="shared" si="1"/>
        <v>15.037453241822567</v>
      </c>
      <c r="G20" s="15">
        <f>'Allocation Comparison Table'!M21</f>
        <v>2</v>
      </c>
      <c r="H20" s="33">
        <f>'Population Data'!E17</f>
        <v>1809</v>
      </c>
      <c r="I20" s="90">
        <f t="shared" si="2"/>
        <v>-1</v>
      </c>
      <c r="J20" s="90">
        <f t="shared" si="0"/>
        <v>29854</v>
      </c>
      <c r="K20" s="90">
        <f t="shared" si="0"/>
        <v>-1</v>
      </c>
      <c r="L20" s="90">
        <f t="shared" si="0"/>
        <v>-1</v>
      </c>
      <c r="M20" s="90">
        <f t="shared" si="0"/>
        <v>-1</v>
      </c>
      <c r="N20" s="90">
        <f t="shared" si="0"/>
        <v>-1</v>
      </c>
      <c r="O20" s="90">
        <f t="shared" si="0"/>
        <v>-1</v>
      </c>
      <c r="P20" s="90">
        <f t="shared" si="0"/>
        <v>-1</v>
      </c>
      <c r="Q20" s="90">
        <f t="shared" si="0"/>
        <v>-1</v>
      </c>
      <c r="R20" s="90">
        <f t="shared" si="3"/>
        <v>-1</v>
      </c>
      <c r="S20" s="11"/>
    </row>
    <row r="21" spans="1:19">
      <c r="A21" s="1" t="str">
        <f>'Population Data'!A18</f>
        <v>King County</v>
      </c>
      <c r="B21" s="1">
        <f>'Population Data'!B18</f>
        <v>33</v>
      </c>
      <c r="C21" s="1" t="str">
        <f>'Population Data'!C18</f>
        <v>Seattle</v>
      </c>
      <c r="D21" s="2">
        <f>'Population Data'!D18</f>
        <v>2007440</v>
      </c>
      <c r="E21" s="2">
        <f>'Population Data'!F18</f>
        <v>204297.17546500356</v>
      </c>
      <c r="F21" s="73">
        <f t="shared" si="1"/>
        <v>3.8423806277995012</v>
      </c>
      <c r="G21" s="15">
        <f>'Allocation Comparison Table'!M22</f>
        <v>36</v>
      </c>
      <c r="H21" s="33">
        <f>'Population Data'!E18</f>
        <v>2126</v>
      </c>
      <c r="I21" s="90">
        <f t="shared" si="2"/>
        <v>-1</v>
      </c>
      <c r="J21" s="90">
        <f t="shared" ref="J21:Q36" si="4">IF($G21=J$3,$D21,-1)</f>
        <v>-1</v>
      </c>
      <c r="K21" s="90">
        <f t="shared" si="4"/>
        <v>-1</v>
      </c>
      <c r="L21" s="90">
        <f t="shared" si="4"/>
        <v>-1</v>
      </c>
      <c r="M21" s="90">
        <f t="shared" si="4"/>
        <v>-1</v>
      </c>
      <c r="N21" s="90">
        <f t="shared" si="4"/>
        <v>-1</v>
      </c>
      <c r="O21" s="90">
        <f t="shared" si="4"/>
        <v>-1</v>
      </c>
      <c r="P21" s="90">
        <f t="shared" si="4"/>
        <v>-1</v>
      </c>
      <c r="Q21" s="90">
        <f t="shared" si="4"/>
        <v>-1</v>
      </c>
      <c r="R21" s="90">
        <f t="shared" si="3"/>
        <v>2007440</v>
      </c>
      <c r="S21" s="11"/>
    </row>
    <row r="22" spans="1:19">
      <c r="A22" s="1" t="str">
        <f>'Population Data'!A19</f>
        <v>Kitsap County</v>
      </c>
      <c r="B22" s="1">
        <f>'Population Data'!B19</f>
        <v>35</v>
      </c>
      <c r="C22" s="1" t="str">
        <f>'Population Data'!C19</f>
        <v>Port Orchard</v>
      </c>
      <c r="D22" s="2">
        <f>'Population Data'!D19</f>
        <v>254991</v>
      </c>
      <c r="E22" s="2">
        <f>'Population Data'!F19</f>
        <v>27999.299909764119</v>
      </c>
      <c r="F22" s="73">
        <f t="shared" si="1"/>
        <v>4.0620192023179804</v>
      </c>
      <c r="G22" s="15">
        <f>'Allocation Comparison Table'!M23</f>
        <v>6</v>
      </c>
      <c r="H22" s="33">
        <f>'Population Data'!E19</f>
        <v>396</v>
      </c>
      <c r="I22" s="90">
        <f t="shared" si="2"/>
        <v>-1</v>
      </c>
      <c r="J22" s="90">
        <f t="shared" si="4"/>
        <v>-1</v>
      </c>
      <c r="K22" s="90">
        <f t="shared" si="4"/>
        <v>-1</v>
      </c>
      <c r="L22" s="90">
        <f t="shared" si="4"/>
        <v>-1</v>
      </c>
      <c r="M22" s="90">
        <f t="shared" si="4"/>
        <v>-1</v>
      </c>
      <c r="N22" s="90">
        <f t="shared" si="4"/>
        <v>254991</v>
      </c>
      <c r="O22" s="90">
        <f t="shared" si="4"/>
        <v>-1</v>
      </c>
      <c r="P22" s="90">
        <f t="shared" si="4"/>
        <v>-1</v>
      </c>
      <c r="Q22" s="90">
        <f t="shared" si="4"/>
        <v>-1</v>
      </c>
      <c r="R22" s="90">
        <f t="shared" si="3"/>
        <v>-1</v>
      </c>
      <c r="S22" s="11"/>
    </row>
    <row r="23" spans="1:19">
      <c r="A23" s="1" t="str">
        <f>'Population Data'!A20</f>
        <v>Kittitas County</v>
      </c>
      <c r="B23" s="1">
        <f>'Population Data'!B20</f>
        <v>37</v>
      </c>
      <c r="C23" s="1" t="str">
        <f>'Population Data'!C20</f>
        <v>Ellensburg</v>
      </c>
      <c r="D23" s="2">
        <f>'Population Data'!D20</f>
        <v>41672</v>
      </c>
      <c r="E23" s="2">
        <f>'Population Data'!F20</f>
        <v>3419.3470274124556</v>
      </c>
      <c r="F23" s="73">
        <f t="shared" si="1"/>
        <v>16.944763202830543</v>
      </c>
      <c r="G23" s="15">
        <f>'Allocation Comparison Table'!M24</f>
        <v>2</v>
      </c>
      <c r="H23" s="33">
        <f>'Population Data'!E20</f>
        <v>2297</v>
      </c>
      <c r="I23" s="90">
        <f t="shared" si="2"/>
        <v>-1</v>
      </c>
      <c r="J23" s="90">
        <f t="shared" si="4"/>
        <v>41672</v>
      </c>
      <c r="K23" s="90">
        <f t="shared" si="4"/>
        <v>-1</v>
      </c>
      <c r="L23" s="90">
        <f t="shared" si="4"/>
        <v>-1</v>
      </c>
      <c r="M23" s="90">
        <f t="shared" si="4"/>
        <v>-1</v>
      </c>
      <c r="N23" s="90">
        <f t="shared" si="4"/>
        <v>-1</v>
      </c>
      <c r="O23" s="90">
        <f t="shared" si="4"/>
        <v>-1</v>
      </c>
      <c r="P23" s="90">
        <f t="shared" si="4"/>
        <v>-1</v>
      </c>
      <c r="Q23" s="90">
        <f t="shared" si="4"/>
        <v>-1</v>
      </c>
      <c r="R23" s="90">
        <f t="shared" si="3"/>
        <v>-1</v>
      </c>
      <c r="S23" s="11"/>
    </row>
    <row r="24" spans="1:19">
      <c r="A24" s="1" t="str">
        <f>'Population Data'!A21</f>
        <v>Klickitat County</v>
      </c>
      <c r="B24" s="1">
        <f>'Population Data'!B21</f>
        <v>39</v>
      </c>
      <c r="C24" s="1" t="str">
        <f>'Population Data'!C21</f>
        <v>Goldendale</v>
      </c>
      <c r="D24" s="2">
        <f>'Population Data'!D21</f>
        <v>20699</v>
      </c>
      <c r="E24" s="2">
        <f>'Population Data'!F21</f>
        <v>1538.4733845727405</v>
      </c>
      <c r="F24" s="73">
        <f t="shared" si="1"/>
        <v>21.633307652783937</v>
      </c>
      <c r="G24" s="15">
        <f>'Allocation Comparison Table'!M25</f>
        <v>1</v>
      </c>
      <c r="H24" s="33">
        <f>'Population Data'!E21</f>
        <v>1872</v>
      </c>
      <c r="I24" s="90">
        <f t="shared" si="2"/>
        <v>20699</v>
      </c>
      <c r="J24" s="90">
        <f t="shared" si="4"/>
        <v>-1</v>
      </c>
      <c r="K24" s="90">
        <f t="shared" si="4"/>
        <v>-1</v>
      </c>
      <c r="L24" s="90">
        <f t="shared" si="4"/>
        <v>-1</v>
      </c>
      <c r="M24" s="90">
        <f t="shared" si="4"/>
        <v>-1</v>
      </c>
      <c r="N24" s="90">
        <f t="shared" si="4"/>
        <v>-1</v>
      </c>
      <c r="O24" s="90">
        <f t="shared" si="4"/>
        <v>-1</v>
      </c>
      <c r="P24" s="90">
        <f t="shared" si="4"/>
        <v>-1</v>
      </c>
      <c r="Q24" s="90">
        <f t="shared" si="4"/>
        <v>-1</v>
      </c>
      <c r="R24" s="90">
        <f t="shared" si="3"/>
        <v>-1</v>
      </c>
      <c r="S24" s="11"/>
    </row>
    <row r="25" spans="1:19">
      <c r="A25" s="1" t="str">
        <f>'Population Data'!A22</f>
        <v>Lewis County</v>
      </c>
      <c r="B25" s="1">
        <f>'Population Data'!B22</f>
        <v>41</v>
      </c>
      <c r="C25" s="1" t="str">
        <f>'Population Data'!C22</f>
        <v>Chehalis</v>
      </c>
      <c r="D25" s="2">
        <f>'Population Data'!D22</f>
        <v>75621</v>
      </c>
      <c r="E25" s="2">
        <f>'Population Data'!F22</f>
        <v>8123.2374286467648</v>
      </c>
      <c r="F25" s="73">
        <f t="shared" si="1"/>
        <v>12.267844146385297</v>
      </c>
      <c r="G25" s="15">
        <f>'Allocation Comparison Table'!M26</f>
        <v>4</v>
      </c>
      <c r="H25" s="33">
        <f>'Population Data'!E22</f>
        <v>2408</v>
      </c>
      <c r="I25" s="90">
        <f t="shared" si="2"/>
        <v>-1</v>
      </c>
      <c r="J25" s="90">
        <f t="shared" si="4"/>
        <v>-1</v>
      </c>
      <c r="K25" s="90">
        <f t="shared" si="4"/>
        <v>-1</v>
      </c>
      <c r="L25" s="90">
        <f t="shared" si="4"/>
        <v>75621</v>
      </c>
      <c r="M25" s="90">
        <f t="shared" si="4"/>
        <v>-1</v>
      </c>
      <c r="N25" s="90">
        <f t="shared" si="4"/>
        <v>-1</v>
      </c>
      <c r="O25" s="90">
        <f t="shared" si="4"/>
        <v>-1</v>
      </c>
      <c r="P25" s="90">
        <f t="shared" si="4"/>
        <v>-1</v>
      </c>
      <c r="Q25" s="90">
        <f t="shared" si="4"/>
        <v>-1</v>
      </c>
      <c r="R25" s="90">
        <f t="shared" si="3"/>
        <v>-1</v>
      </c>
      <c r="S25" s="11"/>
    </row>
    <row r="26" spans="1:19">
      <c r="A26" s="1" t="str">
        <f>'Population Data'!A23</f>
        <v>Lincoln County</v>
      </c>
      <c r="B26" s="1">
        <f>'Population Data'!B23</f>
        <v>43</v>
      </c>
      <c r="C26" s="1" t="str">
        <f>'Population Data'!C23</f>
        <v>Davenport</v>
      </c>
      <c r="D26" s="2">
        <f>'Population Data'!D23</f>
        <v>10437</v>
      </c>
      <c r="E26" s="2">
        <f>'Population Data'!F23</f>
        <v>633.59191550115122</v>
      </c>
      <c r="F26" s="73">
        <f t="shared" si="1"/>
        <v>24.036430683443829</v>
      </c>
      <c r="G26" s="15">
        <f>'Allocation Comparison Table'!M27</f>
        <v>1</v>
      </c>
      <c r="H26" s="33">
        <f>'Population Data'!E23</f>
        <v>2311</v>
      </c>
      <c r="I26" s="90">
        <f t="shared" si="2"/>
        <v>10437</v>
      </c>
      <c r="J26" s="90">
        <f t="shared" si="4"/>
        <v>-1</v>
      </c>
      <c r="K26" s="90">
        <f t="shared" si="4"/>
        <v>-1</v>
      </c>
      <c r="L26" s="90">
        <f t="shared" si="4"/>
        <v>-1</v>
      </c>
      <c r="M26" s="90">
        <f t="shared" si="4"/>
        <v>-1</v>
      </c>
      <c r="N26" s="90">
        <f t="shared" si="4"/>
        <v>-1</v>
      </c>
      <c r="O26" s="90">
        <f t="shared" si="4"/>
        <v>-1</v>
      </c>
      <c r="P26" s="90">
        <f t="shared" si="4"/>
        <v>-1</v>
      </c>
      <c r="Q26" s="90">
        <f t="shared" si="4"/>
        <v>-1</v>
      </c>
      <c r="R26" s="90">
        <f t="shared" si="3"/>
        <v>-1</v>
      </c>
      <c r="S26" s="11"/>
    </row>
    <row r="27" spans="1:19">
      <c r="A27" s="1" t="str">
        <f>'Population Data'!A24</f>
        <v>Mason County</v>
      </c>
      <c r="B27" s="1">
        <f>'Population Data'!B24</f>
        <v>45</v>
      </c>
      <c r="C27" s="1" t="str">
        <f>'Population Data'!C24</f>
        <v>Shelton</v>
      </c>
      <c r="D27" s="2">
        <f>'Population Data'!D24</f>
        <v>60832</v>
      </c>
      <c r="E27" s="2">
        <f>'Population Data'!F24</f>
        <v>6392.8691853434439</v>
      </c>
      <c r="F27" s="73">
        <f t="shared" si="1"/>
        <v>8.9489291724391986</v>
      </c>
      <c r="G27" s="15">
        <f>'Allocation Comparison Table'!M28</f>
        <v>3</v>
      </c>
      <c r="H27" s="33">
        <f>'Population Data'!E24</f>
        <v>961</v>
      </c>
      <c r="I27" s="90">
        <f t="shared" si="2"/>
        <v>-1</v>
      </c>
      <c r="J27" s="90">
        <f t="shared" si="4"/>
        <v>-1</v>
      </c>
      <c r="K27" s="90">
        <f t="shared" si="4"/>
        <v>60832</v>
      </c>
      <c r="L27" s="90">
        <f t="shared" si="4"/>
        <v>-1</v>
      </c>
      <c r="M27" s="90">
        <f t="shared" si="4"/>
        <v>-1</v>
      </c>
      <c r="N27" s="90">
        <f t="shared" si="4"/>
        <v>-1</v>
      </c>
      <c r="O27" s="90">
        <f t="shared" si="4"/>
        <v>-1</v>
      </c>
      <c r="P27" s="90">
        <f t="shared" si="4"/>
        <v>-1</v>
      </c>
      <c r="Q27" s="90">
        <f t="shared" si="4"/>
        <v>-1</v>
      </c>
      <c r="R27" s="90">
        <f t="shared" si="3"/>
        <v>-1</v>
      </c>
      <c r="S27" s="11"/>
    </row>
    <row r="28" spans="1:19">
      <c r="A28" s="1" t="str">
        <f>'Population Data'!A25</f>
        <v>Okanogan County</v>
      </c>
      <c r="B28" s="1">
        <f>'Population Data'!B25</f>
        <v>47</v>
      </c>
      <c r="C28" s="1" t="str">
        <f>'Population Data'!C25</f>
        <v>Okanogan</v>
      </c>
      <c r="D28" s="2">
        <f>'Population Data'!D25</f>
        <v>41275</v>
      </c>
      <c r="E28" s="2">
        <f>'Population Data'!F25</f>
        <v>3335.5913825363778</v>
      </c>
      <c r="F28" s="73">
        <f t="shared" si="1"/>
        <v>20.952326839756964</v>
      </c>
      <c r="G28" s="15">
        <f>'Allocation Comparison Table'!M29</f>
        <v>3</v>
      </c>
      <c r="H28" s="33">
        <f>'Population Data'!E25</f>
        <v>5268</v>
      </c>
      <c r="I28" s="90">
        <f t="shared" si="2"/>
        <v>-1</v>
      </c>
      <c r="J28" s="90">
        <f t="shared" si="4"/>
        <v>-1</v>
      </c>
      <c r="K28" s="90">
        <f t="shared" si="4"/>
        <v>41275</v>
      </c>
      <c r="L28" s="90">
        <f t="shared" si="4"/>
        <v>-1</v>
      </c>
      <c r="M28" s="90">
        <f t="shared" si="4"/>
        <v>-1</v>
      </c>
      <c r="N28" s="90">
        <f t="shared" si="4"/>
        <v>-1</v>
      </c>
      <c r="O28" s="90">
        <f t="shared" si="4"/>
        <v>-1</v>
      </c>
      <c r="P28" s="90">
        <f t="shared" si="4"/>
        <v>-1</v>
      </c>
      <c r="Q28" s="90">
        <f t="shared" si="4"/>
        <v>-1</v>
      </c>
      <c r="R28" s="90">
        <f t="shared" si="3"/>
        <v>-1</v>
      </c>
      <c r="S28" s="11"/>
    </row>
    <row r="29" spans="1:19">
      <c r="A29" s="1" t="str">
        <f>'Population Data'!A26</f>
        <v>Pacific County</v>
      </c>
      <c r="B29" s="1">
        <f>'Population Data'!B26</f>
        <v>49</v>
      </c>
      <c r="C29" s="1" t="str">
        <f>'Population Data'!C26</f>
        <v>South Bend</v>
      </c>
      <c r="D29" s="2">
        <f>'Population Data'!D26</f>
        <v>20575</v>
      </c>
      <c r="E29" s="2">
        <f>'Population Data'!F26</f>
        <v>2356.6480414551706</v>
      </c>
      <c r="F29" s="73">
        <f t="shared" si="1"/>
        <v>11.039701082909808</v>
      </c>
      <c r="G29" s="15">
        <f>'Allocation Comparison Table'!M30</f>
        <v>2</v>
      </c>
      <c r="H29" s="33">
        <f>'Population Data'!E26</f>
        <v>975</v>
      </c>
      <c r="I29" s="90">
        <f t="shared" si="2"/>
        <v>-1</v>
      </c>
      <c r="J29" s="90">
        <f t="shared" si="4"/>
        <v>20575</v>
      </c>
      <c r="K29" s="90">
        <f t="shared" si="4"/>
        <v>-1</v>
      </c>
      <c r="L29" s="90">
        <f t="shared" si="4"/>
        <v>-1</v>
      </c>
      <c r="M29" s="90">
        <f t="shared" si="4"/>
        <v>-1</v>
      </c>
      <c r="N29" s="90">
        <f t="shared" si="4"/>
        <v>-1</v>
      </c>
      <c r="O29" s="90">
        <f t="shared" si="4"/>
        <v>-1</v>
      </c>
      <c r="P29" s="90">
        <f t="shared" si="4"/>
        <v>-1</v>
      </c>
      <c r="Q29" s="90">
        <f t="shared" si="4"/>
        <v>-1</v>
      </c>
      <c r="R29" s="90">
        <f t="shared" si="3"/>
        <v>-1</v>
      </c>
      <c r="S29" s="11"/>
    </row>
    <row r="30" spans="1:19">
      <c r="A30" s="1" t="str">
        <f>'Population Data'!A27</f>
        <v>Pend Oreille County</v>
      </c>
      <c r="B30" s="1">
        <f>'Population Data'!B27</f>
        <v>51</v>
      </c>
      <c r="C30" s="1" t="str">
        <f>'Population Data'!C27</f>
        <v>Newport</v>
      </c>
      <c r="D30" s="2">
        <f>'Population Data'!D27</f>
        <v>12980</v>
      </c>
      <c r="E30" s="2">
        <f>'Population Data'!F27</f>
        <v>920.47579367528658</v>
      </c>
      <c r="F30" s="73">
        <f t="shared" si="1"/>
        <v>18.708286933869708</v>
      </c>
      <c r="G30" s="15">
        <f>'Allocation Comparison Table'!M31</f>
        <v>1</v>
      </c>
      <c r="H30" s="33">
        <f>'Population Data'!E27</f>
        <v>1400</v>
      </c>
      <c r="I30" s="90">
        <f t="shared" si="2"/>
        <v>12980</v>
      </c>
      <c r="J30" s="90">
        <f t="shared" si="4"/>
        <v>-1</v>
      </c>
      <c r="K30" s="90">
        <f t="shared" si="4"/>
        <v>-1</v>
      </c>
      <c r="L30" s="90">
        <f t="shared" si="4"/>
        <v>-1</v>
      </c>
      <c r="M30" s="90">
        <f t="shared" si="4"/>
        <v>-1</v>
      </c>
      <c r="N30" s="90">
        <f t="shared" si="4"/>
        <v>-1</v>
      </c>
      <c r="O30" s="90">
        <f t="shared" si="4"/>
        <v>-1</v>
      </c>
      <c r="P30" s="90">
        <f t="shared" si="4"/>
        <v>-1</v>
      </c>
      <c r="Q30" s="90">
        <f t="shared" si="4"/>
        <v>-1</v>
      </c>
      <c r="R30" s="90">
        <f t="shared" si="3"/>
        <v>-1</v>
      </c>
      <c r="S30" s="11"/>
    </row>
    <row r="31" spans="1:19">
      <c r="A31" s="1" t="str">
        <f>'Population Data'!A28</f>
        <v>Pierce County</v>
      </c>
      <c r="B31" s="1">
        <f>'Population Data'!B28</f>
        <v>53</v>
      </c>
      <c r="C31" s="1" t="str">
        <f>'Population Data'!C28</f>
        <v>Tacoma</v>
      </c>
      <c r="D31" s="2">
        <f>'Population Data'!D28</f>
        <v>811681</v>
      </c>
      <c r="E31" s="2">
        <f>'Population Data'!F28</f>
        <v>81329.415720237841</v>
      </c>
      <c r="F31" s="73">
        <f t="shared" si="1"/>
        <v>4.8247049420433763</v>
      </c>
      <c r="G31" s="15">
        <f>'Allocation Comparison Table'!M32</f>
        <v>18</v>
      </c>
      <c r="H31" s="33">
        <f>'Population Data'!E28</f>
        <v>1676</v>
      </c>
      <c r="I31" s="90">
        <f t="shared" si="2"/>
        <v>-1</v>
      </c>
      <c r="J31" s="90">
        <f t="shared" si="4"/>
        <v>-1</v>
      </c>
      <c r="K31" s="90">
        <f t="shared" si="4"/>
        <v>-1</v>
      </c>
      <c r="L31" s="90">
        <f t="shared" si="4"/>
        <v>-1</v>
      </c>
      <c r="M31" s="90">
        <f t="shared" si="4"/>
        <v>-1</v>
      </c>
      <c r="N31" s="90">
        <f t="shared" si="4"/>
        <v>-1</v>
      </c>
      <c r="O31" s="90">
        <f t="shared" si="4"/>
        <v>-1</v>
      </c>
      <c r="P31" s="90">
        <f t="shared" si="4"/>
        <v>-1</v>
      </c>
      <c r="Q31" s="90">
        <f t="shared" si="4"/>
        <v>-1</v>
      </c>
      <c r="R31" s="90">
        <f t="shared" si="3"/>
        <v>811681</v>
      </c>
      <c r="S31" s="11"/>
    </row>
    <row r="32" spans="1:19">
      <c r="A32" s="1" t="str">
        <f>'Population Data'!A29</f>
        <v>San Juan County</v>
      </c>
      <c r="B32" s="1">
        <f>'Population Data'!B29</f>
        <v>55</v>
      </c>
      <c r="C32" s="1" t="str">
        <f>'Population Data'!C29</f>
        <v>Friday Harbor</v>
      </c>
      <c r="D32" s="2">
        <f>'Population Data'!D29</f>
        <v>15824</v>
      </c>
      <c r="E32" s="2">
        <f>'Population Data'!F29</f>
        <v>1825.387711241538</v>
      </c>
      <c r="F32" s="73">
        <f t="shared" si="1"/>
        <v>6.6143782776614763</v>
      </c>
      <c r="G32" s="15">
        <f>'Allocation Comparison Table'!M33</f>
        <v>1</v>
      </c>
      <c r="H32" s="33">
        <f>'Population Data'!E29</f>
        <v>175</v>
      </c>
      <c r="I32" s="90">
        <f t="shared" si="2"/>
        <v>15824</v>
      </c>
      <c r="J32" s="90">
        <f t="shared" si="4"/>
        <v>-1</v>
      </c>
      <c r="K32" s="90">
        <f t="shared" si="4"/>
        <v>-1</v>
      </c>
      <c r="L32" s="90">
        <f t="shared" si="4"/>
        <v>-1</v>
      </c>
      <c r="M32" s="90">
        <f t="shared" si="4"/>
        <v>-1</v>
      </c>
      <c r="N32" s="90">
        <f t="shared" si="4"/>
        <v>-1</v>
      </c>
      <c r="O32" s="90">
        <f t="shared" si="4"/>
        <v>-1</v>
      </c>
      <c r="P32" s="90">
        <f t="shared" si="4"/>
        <v>-1</v>
      </c>
      <c r="Q32" s="90">
        <f t="shared" si="4"/>
        <v>-1</v>
      </c>
      <c r="R32" s="90">
        <f t="shared" si="3"/>
        <v>-1</v>
      </c>
      <c r="S32" s="11"/>
    </row>
    <row r="33" spans="1:19">
      <c r="A33" s="1" t="str">
        <f>'Population Data'!A30</f>
        <v>Skagit County</v>
      </c>
      <c r="B33" s="1">
        <f>'Population Data'!B30</f>
        <v>57</v>
      </c>
      <c r="C33" s="1" t="str">
        <f>'Population Data'!C30</f>
        <v>Mount Vernon</v>
      </c>
      <c r="D33" s="2">
        <f>'Population Data'!D30</f>
        <v>118222</v>
      </c>
      <c r="E33" s="2">
        <f>'Population Data'!F30</f>
        <v>19102.431903032124</v>
      </c>
      <c r="F33" s="73">
        <f t="shared" si="1"/>
        <v>7.8717396879143378</v>
      </c>
      <c r="G33" s="15">
        <f>'Allocation Comparison Table'!M34</f>
        <v>7</v>
      </c>
      <c r="H33" s="33">
        <f>'Population Data'!E30</f>
        <v>1735</v>
      </c>
      <c r="I33" s="90">
        <f t="shared" si="2"/>
        <v>-1</v>
      </c>
      <c r="J33" s="90">
        <f t="shared" si="4"/>
        <v>-1</v>
      </c>
      <c r="K33" s="90">
        <f t="shared" si="4"/>
        <v>-1</v>
      </c>
      <c r="L33" s="90">
        <f t="shared" si="4"/>
        <v>-1</v>
      </c>
      <c r="M33" s="90">
        <f t="shared" si="4"/>
        <v>-1</v>
      </c>
      <c r="N33" s="90">
        <f t="shared" si="4"/>
        <v>-1</v>
      </c>
      <c r="O33" s="90">
        <f t="shared" si="4"/>
        <v>118222</v>
      </c>
      <c r="P33" s="90">
        <f t="shared" si="4"/>
        <v>-1</v>
      </c>
      <c r="Q33" s="90">
        <f t="shared" si="4"/>
        <v>-1</v>
      </c>
      <c r="R33" s="90">
        <f t="shared" si="3"/>
        <v>-1</v>
      </c>
      <c r="S33" s="11"/>
    </row>
    <row r="34" spans="1:19">
      <c r="A34" s="1" t="str">
        <f>'Population Data'!A31</f>
        <v>Skamania County</v>
      </c>
      <c r="B34" s="1">
        <f>'Population Data'!B31</f>
        <v>59</v>
      </c>
      <c r="C34" s="1" t="str">
        <f>'Population Data'!C31</f>
        <v>Stevenson</v>
      </c>
      <c r="D34" s="2">
        <f>'Population Data'!D31</f>
        <v>11187</v>
      </c>
      <c r="E34" s="2">
        <f>'Population Data'!F31</f>
        <v>1275.2014035825871</v>
      </c>
      <c r="F34" s="73">
        <f t="shared" si="1"/>
        <v>20.346989949375804</v>
      </c>
      <c r="G34" s="15">
        <f>'Allocation Comparison Table'!M35</f>
        <v>1</v>
      </c>
      <c r="H34" s="33">
        <f>'Population Data'!E31</f>
        <v>1656</v>
      </c>
      <c r="I34" s="90">
        <f t="shared" si="2"/>
        <v>11187</v>
      </c>
      <c r="J34" s="90">
        <f t="shared" si="4"/>
        <v>-1</v>
      </c>
      <c r="K34" s="90">
        <f t="shared" si="4"/>
        <v>-1</v>
      </c>
      <c r="L34" s="90">
        <f t="shared" si="4"/>
        <v>-1</v>
      </c>
      <c r="M34" s="90">
        <f t="shared" si="4"/>
        <v>-1</v>
      </c>
      <c r="N34" s="90">
        <f t="shared" si="4"/>
        <v>-1</v>
      </c>
      <c r="O34" s="90">
        <f t="shared" si="4"/>
        <v>-1</v>
      </c>
      <c r="P34" s="90">
        <f t="shared" si="4"/>
        <v>-1</v>
      </c>
      <c r="Q34" s="90">
        <f t="shared" si="4"/>
        <v>-1</v>
      </c>
      <c r="R34" s="90">
        <f t="shared" si="3"/>
        <v>-1</v>
      </c>
      <c r="S34" s="11"/>
    </row>
    <row r="35" spans="1:19">
      <c r="A35" s="1" t="str">
        <f>'Population Data'!A32</f>
        <v>Snohomish County</v>
      </c>
      <c r="B35" s="1">
        <f>'Population Data'!B32</f>
        <v>61</v>
      </c>
      <c r="C35" s="1" t="str">
        <f>'Population Data'!C32</f>
        <v>Everett</v>
      </c>
      <c r="D35" s="2">
        <f>'Population Data'!D32</f>
        <v>733036</v>
      </c>
      <c r="E35" s="2">
        <f>'Population Data'!F32</f>
        <v>78056.636582436506</v>
      </c>
      <c r="F35" s="73">
        <f t="shared" si="1"/>
        <v>5.2440442408507577</v>
      </c>
      <c r="G35" s="15">
        <f>'Allocation Comparison Table'!M36</f>
        <v>19</v>
      </c>
      <c r="H35" s="33">
        <f>'Population Data'!E32</f>
        <v>2090</v>
      </c>
      <c r="I35" s="90">
        <f t="shared" si="2"/>
        <v>-1</v>
      </c>
      <c r="J35" s="90">
        <f t="shared" si="4"/>
        <v>-1</v>
      </c>
      <c r="K35" s="90">
        <f t="shared" si="4"/>
        <v>-1</v>
      </c>
      <c r="L35" s="90">
        <f t="shared" si="4"/>
        <v>-1</v>
      </c>
      <c r="M35" s="90">
        <f t="shared" si="4"/>
        <v>-1</v>
      </c>
      <c r="N35" s="90">
        <f t="shared" si="4"/>
        <v>-1</v>
      </c>
      <c r="O35" s="90">
        <f t="shared" si="4"/>
        <v>-1</v>
      </c>
      <c r="P35" s="90">
        <f t="shared" si="4"/>
        <v>-1</v>
      </c>
      <c r="Q35" s="90">
        <f t="shared" si="4"/>
        <v>-1</v>
      </c>
      <c r="R35" s="90">
        <f t="shared" si="3"/>
        <v>733036</v>
      </c>
      <c r="S35" s="11"/>
    </row>
    <row r="36" spans="1:19">
      <c r="A36" s="1" t="str">
        <f>'Population Data'!A33</f>
        <v>Spokane County</v>
      </c>
      <c r="B36" s="1">
        <f>'Population Data'!B33</f>
        <v>63</v>
      </c>
      <c r="C36" s="1" t="str">
        <f>'Population Data'!C33</f>
        <v>Spokane</v>
      </c>
      <c r="D36" s="2">
        <f>'Population Data'!D33</f>
        <v>475735</v>
      </c>
      <c r="E36" s="2">
        <f>'Population Data'!F33</f>
        <v>40386.778632519941</v>
      </c>
      <c r="F36" s="73">
        <f t="shared" si="1"/>
        <v>6.0621778264910704</v>
      </c>
      <c r="G36" s="15">
        <f>'Allocation Comparison Table'!M37</f>
        <v>12</v>
      </c>
      <c r="H36" s="33">
        <f>'Population Data'!E33</f>
        <v>1764</v>
      </c>
      <c r="I36" s="90">
        <f t="shared" si="2"/>
        <v>-1</v>
      </c>
      <c r="J36" s="90">
        <f t="shared" si="4"/>
        <v>-1</v>
      </c>
      <c r="K36" s="90">
        <f t="shared" si="4"/>
        <v>-1</v>
      </c>
      <c r="L36" s="90">
        <f t="shared" si="4"/>
        <v>-1</v>
      </c>
      <c r="M36" s="90">
        <f t="shared" si="4"/>
        <v>-1</v>
      </c>
      <c r="N36" s="90">
        <f t="shared" si="4"/>
        <v>-1</v>
      </c>
      <c r="O36" s="90">
        <f t="shared" si="4"/>
        <v>-1</v>
      </c>
      <c r="P36" s="90">
        <f t="shared" si="4"/>
        <v>-1</v>
      </c>
      <c r="Q36" s="90">
        <f t="shared" si="4"/>
        <v>-1</v>
      </c>
      <c r="R36" s="90">
        <f t="shared" si="3"/>
        <v>475735</v>
      </c>
      <c r="S36" s="11"/>
    </row>
    <row r="37" spans="1:19">
      <c r="A37" s="1" t="str">
        <f>'Population Data'!A34</f>
        <v>Stevens County</v>
      </c>
      <c r="B37" s="1">
        <f>'Population Data'!B34</f>
        <v>65</v>
      </c>
      <c r="C37" s="1" t="str">
        <f>'Population Data'!C34</f>
        <v>Colville</v>
      </c>
      <c r="D37" s="2">
        <f>'Population Data'!D34</f>
        <v>43538</v>
      </c>
      <c r="E37" s="2">
        <f>'Population Data'!F34</f>
        <v>2914.999347776597</v>
      </c>
      <c r="F37" s="73">
        <f t="shared" si="1"/>
        <v>17.599715906798043</v>
      </c>
      <c r="G37" s="15">
        <f>'Allocation Comparison Table'!M38</f>
        <v>2</v>
      </c>
      <c r="H37" s="33">
        <f>'Population Data'!E34</f>
        <v>2478</v>
      </c>
      <c r="I37" s="90">
        <f t="shared" si="2"/>
        <v>-1</v>
      </c>
      <c r="J37" s="90">
        <f t="shared" ref="J37:Q43" si="5">IF($G37=J$3,$D37,-1)</f>
        <v>43538</v>
      </c>
      <c r="K37" s="90">
        <f t="shared" si="5"/>
        <v>-1</v>
      </c>
      <c r="L37" s="90">
        <f t="shared" si="5"/>
        <v>-1</v>
      </c>
      <c r="M37" s="90">
        <f t="shared" si="5"/>
        <v>-1</v>
      </c>
      <c r="N37" s="90">
        <f t="shared" si="5"/>
        <v>-1</v>
      </c>
      <c r="O37" s="90">
        <f t="shared" si="5"/>
        <v>-1</v>
      </c>
      <c r="P37" s="90">
        <f t="shared" si="5"/>
        <v>-1</v>
      </c>
      <c r="Q37" s="90">
        <f t="shared" si="5"/>
        <v>-1</v>
      </c>
      <c r="R37" s="90">
        <f t="shared" si="3"/>
        <v>-1</v>
      </c>
      <c r="S37" s="11"/>
    </row>
    <row r="38" spans="1:19">
      <c r="A38" s="1" t="str">
        <f>'Population Data'!A35</f>
        <v>Thurston County</v>
      </c>
      <c r="B38" s="1">
        <f>'Population Data'!B35</f>
        <v>67</v>
      </c>
      <c r="C38" s="1" t="str">
        <f>'Population Data'!C35</f>
        <v>Olympia</v>
      </c>
      <c r="D38" s="2">
        <f>'Population Data'!D35</f>
        <v>258332</v>
      </c>
      <c r="E38" s="2">
        <f>'Population Data'!F35</f>
        <v>26349.711047149151</v>
      </c>
      <c r="F38" s="73">
        <f t="shared" si="1"/>
        <v>5.5037865753194559</v>
      </c>
      <c r="G38" s="15">
        <f>'Allocation Comparison Table'!M39</f>
        <v>6</v>
      </c>
      <c r="H38" s="33">
        <f>'Population Data'!E35</f>
        <v>727</v>
      </c>
      <c r="I38" s="90">
        <f t="shared" si="2"/>
        <v>-1</v>
      </c>
      <c r="J38" s="90">
        <f t="shared" si="5"/>
        <v>-1</v>
      </c>
      <c r="K38" s="90">
        <f t="shared" si="5"/>
        <v>-1</v>
      </c>
      <c r="L38" s="90">
        <f t="shared" si="5"/>
        <v>-1</v>
      </c>
      <c r="M38" s="90">
        <f t="shared" si="5"/>
        <v>-1</v>
      </c>
      <c r="N38" s="90">
        <f t="shared" si="5"/>
        <v>258332</v>
      </c>
      <c r="O38" s="90">
        <f t="shared" si="5"/>
        <v>-1</v>
      </c>
      <c r="P38" s="90">
        <f t="shared" si="5"/>
        <v>-1</v>
      </c>
      <c r="Q38" s="90">
        <f t="shared" si="5"/>
        <v>-1</v>
      </c>
      <c r="R38" s="90">
        <f t="shared" si="3"/>
        <v>-1</v>
      </c>
      <c r="S38" s="11"/>
    </row>
    <row r="39" spans="1:19">
      <c r="A39" s="1" t="str">
        <f>'Population Data'!A36</f>
        <v>Wahkiakum County</v>
      </c>
      <c r="B39" s="1">
        <f>'Population Data'!B36</f>
        <v>69</v>
      </c>
      <c r="C39" s="1" t="str">
        <f>'Population Data'!C36</f>
        <v>Cathlamet</v>
      </c>
      <c r="D39" s="2">
        <f>'Population Data'!D36</f>
        <v>3993</v>
      </c>
      <c r="E39" s="2">
        <f>'Population Data'!F36</f>
        <v>410.8814968733185</v>
      </c>
      <c r="F39" s="73">
        <f t="shared" si="1"/>
        <v>8.1240384046359608</v>
      </c>
      <c r="G39" s="15">
        <f>'Allocation Comparison Table'!M40</f>
        <v>1</v>
      </c>
      <c r="H39" s="33">
        <f>'Population Data'!E36</f>
        <v>264</v>
      </c>
      <c r="I39" s="90">
        <f t="shared" si="2"/>
        <v>3993</v>
      </c>
      <c r="J39" s="90">
        <f t="shared" si="5"/>
        <v>-1</v>
      </c>
      <c r="K39" s="90">
        <f t="shared" si="5"/>
        <v>-1</v>
      </c>
      <c r="L39" s="90">
        <f t="shared" si="5"/>
        <v>-1</v>
      </c>
      <c r="M39" s="90">
        <f t="shared" si="5"/>
        <v>-1</v>
      </c>
      <c r="N39" s="90">
        <f t="shared" si="5"/>
        <v>-1</v>
      </c>
      <c r="O39" s="90">
        <f t="shared" si="5"/>
        <v>-1</v>
      </c>
      <c r="P39" s="90">
        <f t="shared" si="5"/>
        <v>-1</v>
      </c>
      <c r="Q39" s="90">
        <f t="shared" si="5"/>
        <v>-1</v>
      </c>
      <c r="R39" s="90">
        <f t="shared" si="3"/>
        <v>-1</v>
      </c>
      <c r="S39" s="11"/>
    </row>
    <row r="40" spans="1:19">
      <c r="A40" s="1" t="str">
        <f>'Population Data'!A37</f>
        <v>Walla Walla County</v>
      </c>
      <c r="B40" s="1">
        <f>'Population Data'!B37</f>
        <v>71</v>
      </c>
      <c r="C40" s="1" t="str">
        <f>'Population Data'!C37</f>
        <v>Walla Walla</v>
      </c>
      <c r="D40" s="2">
        <f>'Population Data'!D37</f>
        <v>59404</v>
      </c>
      <c r="E40" s="2">
        <f>'Population Data'!F37</f>
        <v>4815.6771996863699</v>
      </c>
      <c r="F40" s="73">
        <f t="shared" si="1"/>
        <v>10.287532908007309</v>
      </c>
      <c r="G40" s="15">
        <f>'Allocation Comparison Table'!M41</f>
        <v>3</v>
      </c>
      <c r="H40" s="33">
        <f>'Population Data'!E37</f>
        <v>1270</v>
      </c>
      <c r="I40" s="90">
        <f t="shared" si="2"/>
        <v>-1</v>
      </c>
      <c r="J40" s="90">
        <f t="shared" si="5"/>
        <v>-1</v>
      </c>
      <c r="K40" s="90">
        <f t="shared" si="5"/>
        <v>59404</v>
      </c>
      <c r="L40" s="90">
        <f t="shared" si="5"/>
        <v>-1</v>
      </c>
      <c r="M40" s="90">
        <f t="shared" si="5"/>
        <v>-1</v>
      </c>
      <c r="N40" s="90">
        <f t="shared" si="5"/>
        <v>-1</v>
      </c>
      <c r="O40" s="90">
        <f t="shared" si="5"/>
        <v>-1</v>
      </c>
      <c r="P40" s="90">
        <f t="shared" si="5"/>
        <v>-1</v>
      </c>
      <c r="Q40" s="90">
        <f t="shared" si="5"/>
        <v>-1</v>
      </c>
      <c r="R40" s="90">
        <f t="shared" si="3"/>
        <v>-1</v>
      </c>
      <c r="S40" s="11"/>
    </row>
    <row r="41" spans="1:19">
      <c r="A41" s="1" t="str">
        <f>'Population Data'!A38</f>
        <v>Whatcom County</v>
      </c>
      <c r="B41" s="1">
        <f>'Population Data'!B38</f>
        <v>73</v>
      </c>
      <c r="C41" s="1" t="str">
        <f>'Population Data'!C38</f>
        <v>Bellingham</v>
      </c>
      <c r="D41" s="2">
        <f>'Population Data'!D38</f>
        <v>205262</v>
      </c>
      <c r="E41" s="2">
        <f>'Population Data'!F38</f>
        <v>30378.493798447445</v>
      </c>
      <c r="F41" s="73">
        <f t="shared" si="1"/>
        <v>7.2801098892805181</v>
      </c>
      <c r="G41" s="15">
        <f>'Allocation Comparison Table'!M42</f>
        <v>10</v>
      </c>
      <c r="H41" s="33">
        <f>'Population Data'!E38</f>
        <v>2120</v>
      </c>
      <c r="I41" s="90">
        <f t="shared" si="2"/>
        <v>-1</v>
      </c>
      <c r="J41" s="90">
        <f t="shared" si="5"/>
        <v>-1</v>
      </c>
      <c r="K41" s="90">
        <f t="shared" si="5"/>
        <v>-1</v>
      </c>
      <c r="L41" s="90">
        <f t="shared" si="5"/>
        <v>-1</v>
      </c>
      <c r="M41" s="90">
        <f t="shared" si="5"/>
        <v>-1</v>
      </c>
      <c r="N41" s="90">
        <f t="shared" si="5"/>
        <v>-1</v>
      </c>
      <c r="O41" s="90">
        <f t="shared" si="5"/>
        <v>-1</v>
      </c>
      <c r="P41" s="90">
        <f t="shared" si="5"/>
        <v>-1</v>
      </c>
      <c r="Q41" s="90">
        <f t="shared" si="5"/>
        <v>-1</v>
      </c>
      <c r="R41" s="90">
        <f t="shared" si="3"/>
        <v>205262</v>
      </c>
      <c r="S41" s="11"/>
    </row>
    <row r="42" spans="1:19">
      <c r="A42" s="1" t="str">
        <f>'Population Data'!A39</f>
        <v>Whitman County</v>
      </c>
      <c r="B42" s="1">
        <f>'Population Data'!B39</f>
        <v>75</v>
      </c>
      <c r="C42" s="1" t="str">
        <f>'Population Data'!C39</f>
        <v>Colfax</v>
      </c>
      <c r="D42" s="2">
        <f>'Population Data'!D39</f>
        <v>46606</v>
      </c>
      <c r="E42" s="2">
        <f>'Population Data'!F39</f>
        <v>3966.1257308314439</v>
      </c>
      <c r="F42" s="73">
        <f t="shared" si="1"/>
        <v>13.413301855496529</v>
      </c>
      <c r="G42" s="15">
        <f>'Allocation Comparison Table'!M43</f>
        <v>3</v>
      </c>
      <c r="H42" s="33">
        <f>'Population Data'!E39</f>
        <v>2159</v>
      </c>
      <c r="I42" s="90">
        <f t="shared" si="2"/>
        <v>-1</v>
      </c>
      <c r="J42" s="90">
        <f t="shared" si="5"/>
        <v>-1</v>
      </c>
      <c r="K42" s="90">
        <f t="shared" si="5"/>
        <v>46606</v>
      </c>
      <c r="L42" s="90">
        <f t="shared" si="5"/>
        <v>-1</v>
      </c>
      <c r="M42" s="90">
        <f t="shared" si="5"/>
        <v>-1</v>
      </c>
      <c r="N42" s="90">
        <f t="shared" si="5"/>
        <v>-1</v>
      </c>
      <c r="O42" s="90">
        <f t="shared" si="5"/>
        <v>-1</v>
      </c>
      <c r="P42" s="90">
        <f t="shared" si="5"/>
        <v>-1</v>
      </c>
      <c r="Q42" s="90">
        <f t="shared" si="5"/>
        <v>-1</v>
      </c>
      <c r="R42" s="90">
        <f t="shared" si="3"/>
        <v>-1</v>
      </c>
      <c r="S42" s="11"/>
    </row>
    <row r="43" spans="1:19">
      <c r="A43" s="1" t="str">
        <f>'Population Data'!A40</f>
        <v>Yakima County</v>
      </c>
      <c r="B43" s="1">
        <f>'Population Data'!B40</f>
        <v>77</v>
      </c>
      <c r="C43" s="1" t="str">
        <f>'Population Data'!C40</f>
        <v>Yakima</v>
      </c>
      <c r="D43" s="2">
        <f>'Population Data'!D40</f>
        <v>246977</v>
      </c>
      <c r="E43" s="2">
        <f>'Population Data'!F40</f>
        <v>23806.380101351191</v>
      </c>
      <c r="F43" s="73">
        <f t="shared" si="1"/>
        <v>9.88111145754179</v>
      </c>
      <c r="G43" s="15">
        <f>'Allocation Comparison Table'!M44</f>
        <v>11</v>
      </c>
      <c r="H43" s="33">
        <f>'Population Data'!E40</f>
        <v>4296</v>
      </c>
      <c r="I43" s="90">
        <f t="shared" si="2"/>
        <v>-1</v>
      </c>
      <c r="J43" s="90">
        <f t="shared" si="5"/>
        <v>-1</v>
      </c>
      <c r="K43" s="90">
        <f t="shared" si="5"/>
        <v>-1</v>
      </c>
      <c r="L43" s="90">
        <f t="shared" si="5"/>
        <v>-1</v>
      </c>
      <c r="M43" s="90">
        <f t="shared" si="5"/>
        <v>-1</v>
      </c>
      <c r="N43" s="90">
        <f t="shared" si="5"/>
        <v>-1</v>
      </c>
      <c r="O43" s="90">
        <f t="shared" si="5"/>
        <v>-1</v>
      </c>
      <c r="P43" s="90">
        <f t="shared" si="5"/>
        <v>-1</v>
      </c>
      <c r="Q43" s="90">
        <f t="shared" si="5"/>
        <v>-1</v>
      </c>
      <c r="R43" s="90">
        <f t="shared" si="3"/>
        <v>246977</v>
      </c>
      <c r="S43" s="11"/>
    </row>
    <row r="44" spans="1:19">
      <c r="R44" s="15"/>
    </row>
    <row r="45" spans="1:19">
      <c r="C45" s="1" t="s">
        <v>10</v>
      </c>
      <c r="E45" s="10">
        <f>SUM(E5:E43)</f>
        <v>693970.77620001254</v>
      </c>
      <c r="F45" s="10"/>
    </row>
  </sheetData>
  <conditionalFormatting sqref="I5:Q43 R5:R44">
    <cfRule type="cellIs" dxfId="2" priority="2" operator="equal">
      <formula>-1</formula>
    </cfRule>
  </conditionalFormatting>
  <conditionalFormatting sqref="F5:F43">
    <cfRule type="colorScale" priority="1">
      <colorScale>
        <cfvo type="min"/>
        <cfvo type="percentile" val="50"/>
        <cfvo type="max"/>
        <color rgb="FF63BE7B"/>
        <color rgb="FFFFEB84"/>
        <color rgb="FFF8696B"/>
      </colorScale>
    </cfRule>
  </conditionalFormatting>
  <pageMargins left="0.7" right="0.7" top="0.75" bottom="0.75" header="0.3" footer="0.3"/>
  <drawing r:id="rId1"/>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H9"/>
  <sheetViews>
    <sheetView zoomScale="160" zoomScaleNormal="160" zoomScalePageLayoutView="160" workbookViewId="0">
      <selection activeCell="A13" sqref="A13"/>
    </sheetView>
  </sheetViews>
  <sheetFormatPr defaultColWidth="9.140625" defaultRowHeight="15"/>
  <cols>
    <col min="1" max="1" width="20.42578125" style="43" bestFit="1" customWidth="1"/>
    <col min="2" max="7" width="11.85546875" style="12" customWidth="1"/>
    <col min="8" max="8" width="10.7109375" style="43" customWidth="1"/>
    <col min="9" max="16384" width="9.140625" style="43"/>
  </cols>
  <sheetData>
    <row r="1" spans="1:8">
      <c r="A1" s="43" t="s">
        <v>84</v>
      </c>
      <c r="B1" s="75"/>
      <c r="C1" s="75"/>
      <c r="D1" s="75"/>
      <c r="E1" s="75"/>
      <c r="F1" s="75"/>
      <c r="G1" s="75"/>
    </row>
    <row r="2" spans="1:8" ht="15.75" thickBot="1">
      <c r="B2" s="75"/>
      <c r="C2" s="75"/>
      <c r="D2" s="75"/>
      <c r="E2" s="75"/>
      <c r="F2" s="75"/>
      <c r="G2" s="75"/>
      <c r="H2" s="29"/>
    </row>
    <row r="3" spans="1:8" ht="45">
      <c r="A3" s="58"/>
      <c r="B3" s="59" t="s">
        <v>17</v>
      </c>
      <c r="C3" s="59" t="s">
        <v>18</v>
      </c>
      <c r="D3" s="59" t="s">
        <v>19</v>
      </c>
      <c r="E3" s="59" t="s">
        <v>20</v>
      </c>
      <c r="F3" s="59" t="s">
        <v>21</v>
      </c>
      <c r="G3" s="59" t="s">
        <v>22</v>
      </c>
      <c r="H3" s="59" t="s">
        <v>24</v>
      </c>
    </row>
    <row r="4" spans="1:8">
      <c r="A4" s="56" t="s">
        <v>17</v>
      </c>
      <c r="B4" s="60">
        <f>CORREL('Allocation Comparison Table'!$F$6:$F$44,'Allocation Comparison Table'!F6:F44)</f>
        <v>1</v>
      </c>
      <c r="C4" s="60">
        <f>CORREL('Allocation Comparison Table'!$F$6:$F$44,'Allocation Comparison Table'!G6:G44)</f>
        <v>0.99673714980081884</v>
      </c>
      <c r="D4" s="60">
        <f>CORREL('Allocation Comparison Table'!$F$6:$F$44,'Allocation Comparison Table'!H6:H44)</f>
        <v>0.98976755491933432</v>
      </c>
      <c r="E4" s="60">
        <f>CORREL('Allocation Comparison Table'!$F$6:$F$44,'Allocation Comparison Table'!I6:I44)</f>
        <v>0.99599100805191387</v>
      </c>
      <c r="F4" s="60">
        <f>CORREL('Allocation Comparison Table'!$F$6:$F$44,'Allocation Comparison Table'!J6:J44)</f>
        <v>0.96656662918889913</v>
      </c>
      <c r="G4" s="60">
        <f>CORREL('Allocation Comparison Table'!$F$6:$F$44,'Allocation Comparison Table'!K6:K44)</f>
        <v>0.98361339401393044</v>
      </c>
      <c r="H4" s="60">
        <f>CORREL('Allocation Comparison Table'!$F$6:$F$44,'Allocation Comparison Table'!M6:M44)</f>
        <v>0.96656662918889913</v>
      </c>
    </row>
    <row r="5" spans="1:8">
      <c r="A5" s="56" t="s">
        <v>18</v>
      </c>
      <c r="B5" s="60"/>
      <c r="C5" s="60">
        <f>CORREL('Allocation Comparison Table'!$G$6:$G$44,'Allocation Comparison Table'!G6:G44)</f>
        <v>1.0000000000000002</v>
      </c>
      <c r="D5" s="60">
        <f>CORREL('Allocation Comparison Table'!$G$6:$G$44,'Allocation Comparison Table'!H6:H44)</f>
        <v>0.99239389801470945</v>
      </c>
      <c r="E5" s="60">
        <f>CORREL('Allocation Comparison Table'!$G$6:$G$44,'Allocation Comparison Table'!I6:I44)</f>
        <v>0.998651762880849</v>
      </c>
      <c r="F5" s="60">
        <f>CORREL('Allocation Comparison Table'!$G$6:$G$44,'Allocation Comparison Table'!J6:J44)</f>
        <v>0.97275649165872646</v>
      </c>
      <c r="G5" s="60">
        <f>CORREL('Allocation Comparison Table'!$G$6:$G$44,'Allocation Comparison Table'!K6:K44)</f>
        <v>0.982019639467965</v>
      </c>
      <c r="H5" s="60">
        <f>CORREL('Allocation Comparison Table'!$G$6:$G$44,'Allocation Comparison Table'!M6:M44)</f>
        <v>0.97275649165872646</v>
      </c>
    </row>
    <row r="6" spans="1:8">
      <c r="A6" s="56" t="s">
        <v>19</v>
      </c>
      <c r="B6" s="60"/>
      <c r="C6" s="60"/>
      <c r="D6" s="60">
        <f>CORREL('Allocation Comparison Table'!$H$6:$H$44,'Allocation Comparison Table'!H6:H44)</f>
        <v>0.99999999999999989</v>
      </c>
      <c r="E6" s="60">
        <f>CORREL('Allocation Comparison Table'!$H$6:$H$44,'Allocation Comparison Table'!I6:I44)</f>
        <v>0.99605897393424525</v>
      </c>
      <c r="F6" s="60">
        <f>CORREL('Allocation Comparison Table'!$H$6:$H$44,'Allocation Comparison Table'!J6:J44)</f>
        <v>0.97929311907497185</v>
      </c>
      <c r="G6" s="60">
        <f>CORREL('Allocation Comparison Table'!$H$6:$H$44,'Allocation Comparison Table'!K6:K44)</f>
        <v>0.9861954150560478</v>
      </c>
      <c r="H6" s="60">
        <f>CORREL('Allocation Comparison Table'!$H$6:$H$44,'Allocation Comparison Table'!M6:M44)</f>
        <v>0.97929311907497185</v>
      </c>
    </row>
    <row r="7" spans="1:8">
      <c r="A7" s="56" t="s">
        <v>20</v>
      </c>
      <c r="B7" s="60"/>
      <c r="C7" s="60"/>
      <c r="D7" s="60"/>
      <c r="E7" s="60">
        <f>CORREL('Allocation Comparison Table'!$I$6:$I44,'Allocation Comparison Table'!I6:I44)</f>
        <v>0.99999999999999978</v>
      </c>
      <c r="F7" s="60">
        <f>CORREL('Allocation Comparison Table'!$I$6:$I44,'Allocation Comparison Table'!J6:J44)</f>
        <v>0.97774192736578425</v>
      </c>
      <c r="G7" s="60">
        <f>CORREL('Allocation Comparison Table'!$I$6:$I44,'Allocation Comparison Table'!K6:K44)</f>
        <v>0.98579144739722846</v>
      </c>
      <c r="H7" s="60">
        <f>CORREL('Allocation Comparison Table'!$I$6:$I44,'Allocation Comparison Table'!M6:M44)</f>
        <v>0.97774192736578425</v>
      </c>
    </row>
    <row r="8" spans="1:8">
      <c r="A8" s="56" t="s">
        <v>21</v>
      </c>
      <c r="B8" s="60"/>
      <c r="C8" s="60"/>
      <c r="D8" s="60"/>
      <c r="E8" s="60"/>
      <c r="F8" s="60">
        <f>CORREL('Allocation Comparison Table'!$J6:$J44,'Allocation Comparison Table'!J6:J44)</f>
        <v>1</v>
      </c>
      <c r="G8" s="60">
        <f>CORREL('Allocation Comparison Table'!$J6:$J44,'Allocation Comparison Table'!K6:K44)</f>
        <v>0.96487129776201142</v>
      </c>
      <c r="H8" s="60">
        <f>CORREL('Allocation Comparison Table'!$J6:$J44,'Allocation Comparison Table'!M6:M44)</f>
        <v>1</v>
      </c>
    </row>
    <row r="9" spans="1:8" ht="15.75" thickBot="1">
      <c r="A9" s="57" t="s">
        <v>22</v>
      </c>
      <c r="B9" s="61"/>
      <c r="C9" s="61"/>
      <c r="D9" s="61"/>
      <c r="E9" s="61"/>
      <c r="F9" s="61"/>
      <c r="G9" s="61">
        <f>CORREL('Allocation Comparison Table'!$K6:$K44,'Allocation Comparison Table'!K6:K44)</f>
        <v>1</v>
      </c>
      <c r="H9" s="61">
        <f>CORREL('Allocation Comparison Table'!$K6:$K44,'Allocation Comparison Table'!M6:M44)</f>
        <v>0.96487129776201142</v>
      </c>
    </row>
  </sheetData>
  <pageMargins left="0.7" right="0.7" top="0.75" bottom="0.75" header="0.3" footer="0.3"/>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T793"/>
  <sheetViews>
    <sheetView zoomScale="80" zoomScaleNormal="80" zoomScalePageLayoutView="80" workbookViewId="0">
      <selection activeCell="O10" sqref="O10"/>
    </sheetView>
  </sheetViews>
  <sheetFormatPr defaultColWidth="8.85546875" defaultRowHeight="15"/>
  <cols>
    <col min="1" max="1" width="18.140625" style="1" bestFit="1" customWidth="1"/>
    <col min="2" max="2" width="9" style="1" bestFit="1" customWidth="1"/>
    <col min="3" max="3" width="13.28515625" style="1" bestFit="1" customWidth="1"/>
    <col min="4" max="4" width="12.42578125" style="1" bestFit="1" customWidth="1"/>
    <col min="5" max="5" width="12.42578125" style="1" customWidth="1"/>
    <col min="6" max="6" width="10.42578125" style="3" bestFit="1" customWidth="1"/>
    <col min="7" max="7" width="12.42578125" style="12" customWidth="1"/>
    <col min="8" max="8" width="7.140625" style="12" customWidth="1"/>
    <col min="9" max="9" width="11.42578125" style="49" customWidth="1"/>
    <col min="10" max="10" width="9.42578125" style="12" bestFit="1" customWidth="1"/>
    <col min="11" max="11" width="10.140625" style="12" bestFit="1" customWidth="1"/>
    <col min="12" max="12" width="7.85546875" style="12" customWidth="1"/>
    <col min="13" max="13" width="13.140625" style="49" bestFit="1" customWidth="1"/>
    <col min="14" max="14" width="9.42578125" style="12" bestFit="1" customWidth="1"/>
    <col min="15" max="16" width="9.7109375" style="12" customWidth="1"/>
    <col min="17" max="17" width="11.42578125" style="50" customWidth="1"/>
    <col min="18" max="19" width="11.28515625" style="12" customWidth="1"/>
    <col min="20" max="20" width="11.28515625" style="50" customWidth="1"/>
  </cols>
  <sheetData>
    <row r="1" spans="1:20">
      <c r="A1" s="1">
        <f>'Compute # of Stores for State'!A9</f>
        <v>198</v>
      </c>
      <c r="B1" s="1" t="s">
        <v>9</v>
      </c>
      <c r="G1" s="69" t="s">
        <v>85</v>
      </c>
      <c r="H1" s="68"/>
      <c r="I1" s="68"/>
      <c r="J1" s="68"/>
      <c r="K1" s="68"/>
      <c r="L1" s="68"/>
      <c r="M1" s="68"/>
      <c r="N1" s="74" t="s">
        <v>86</v>
      </c>
      <c r="O1" s="22">
        <v>4</v>
      </c>
      <c r="P1" s="68"/>
      <c r="Q1" s="74" t="s">
        <v>86</v>
      </c>
      <c r="R1" s="22">
        <v>75</v>
      </c>
      <c r="S1" s="68"/>
      <c r="T1" s="70"/>
    </row>
    <row r="2" spans="1:20">
      <c r="G2" s="68"/>
      <c r="H2" s="68"/>
      <c r="I2" s="68"/>
      <c r="J2" s="68"/>
      <c r="K2" s="68"/>
      <c r="L2" s="68"/>
      <c r="M2" s="68"/>
      <c r="N2" s="68"/>
      <c r="O2" s="68"/>
      <c r="P2" s="68"/>
      <c r="Q2" s="70"/>
      <c r="R2" s="68">
        <f t="array" ref="R2">SUM(SQRT(F6:F44))</f>
        <v>1536.0170004265112</v>
      </c>
      <c r="S2" s="68"/>
      <c r="T2" s="70"/>
    </row>
    <row r="3" spans="1:20">
      <c r="C3" s="23" t="s">
        <v>10</v>
      </c>
      <c r="D3" s="13">
        <f t="shared" ref="D3:T3" si="0">SUM(D6:D44)</f>
        <v>6897012</v>
      </c>
      <c r="E3" s="13">
        <f t="shared" si="0"/>
        <v>693970.77620001254</v>
      </c>
      <c r="F3" s="3">
        <f t="shared" si="0"/>
        <v>66584</v>
      </c>
      <c r="G3" s="76">
        <f t="shared" si="0"/>
        <v>197.99999999999997</v>
      </c>
      <c r="H3" s="79">
        <f t="shared" si="0"/>
        <v>196</v>
      </c>
      <c r="I3" s="108">
        <f t="shared" si="0"/>
        <v>204</v>
      </c>
      <c r="J3" s="80">
        <f t="shared" si="0"/>
        <v>222</v>
      </c>
      <c r="K3" s="19">
        <f t="shared" si="0"/>
        <v>198.00000000000006</v>
      </c>
      <c r="L3" s="19">
        <f t="shared" si="0"/>
        <v>198</v>
      </c>
      <c r="M3" s="109">
        <f t="shared" si="0"/>
        <v>208</v>
      </c>
      <c r="N3" s="80">
        <f t="shared" si="0"/>
        <v>217</v>
      </c>
      <c r="O3" s="19">
        <f t="shared" si="0"/>
        <v>198</v>
      </c>
      <c r="P3" s="19">
        <f t="shared" si="0"/>
        <v>199</v>
      </c>
      <c r="Q3" s="110">
        <f t="shared" si="0"/>
        <v>200</v>
      </c>
      <c r="R3" s="19">
        <f t="shared" si="0"/>
        <v>198</v>
      </c>
      <c r="S3" s="19">
        <f t="shared" si="0"/>
        <v>199</v>
      </c>
      <c r="T3" s="109">
        <f t="shared" si="0"/>
        <v>200</v>
      </c>
    </row>
    <row r="4" spans="1:20" ht="14.45" customHeight="1">
      <c r="G4" s="120" t="s">
        <v>17</v>
      </c>
      <c r="H4" s="121"/>
      <c r="I4" s="121"/>
      <c r="J4" s="122"/>
      <c r="K4" s="120" t="s">
        <v>18</v>
      </c>
      <c r="L4" s="121"/>
      <c r="M4" s="121"/>
      <c r="N4" s="122"/>
      <c r="O4" s="123" t="s">
        <v>87</v>
      </c>
      <c r="P4" s="124"/>
      <c r="Q4" s="125"/>
      <c r="R4" s="120" t="s">
        <v>88</v>
      </c>
      <c r="S4" s="121"/>
      <c r="T4" s="121"/>
    </row>
    <row r="5" spans="1:20" ht="30.75" thickBot="1">
      <c r="A5" s="4" t="s">
        <v>13</v>
      </c>
      <c r="B5" s="78" t="s">
        <v>69</v>
      </c>
      <c r="C5" s="71" t="s">
        <v>70</v>
      </c>
      <c r="D5" s="4" t="s">
        <v>14</v>
      </c>
      <c r="E5" s="71" t="s">
        <v>15</v>
      </c>
      <c r="F5" s="77" t="s">
        <v>16</v>
      </c>
      <c r="G5" s="66" t="s">
        <v>89</v>
      </c>
      <c r="H5" s="17" t="s">
        <v>90</v>
      </c>
      <c r="I5" s="111" t="s">
        <v>91</v>
      </c>
      <c r="J5" s="64" t="s">
        <v>92</v>
      </c>
      <c r="K5" s="66" t="s">
        <v>93</v>
      </c>
      <c r="L5" s="17" t="s">
        <v>90</v>
      </c>
      <c r="M5" s="111" t="s">
        <v>94</v>
      </c>
      <c r="N5" s="64" t="s">
        <v>92</v>
      </c>
      <c r="O5" s="66" t="s">
        <v>95</v>
      </c>
      <c r="P5" s="17" t="s">
        <v>90</v>
      </c>
      <c r="Q5" s="111" t="s">
        <v>96</v>
      </c>
      <c r="R5" s="66" t="s">
        <v>97</v>
      </c>
      <c r="S5" s="17" t="s">
        <v>90</v>
      </c>
      <c r="T5" s="111" t="s">
        <v>96</v>
      </c>
    </row>
    <row r="6" spans="1:20">
      <c r="A6" s="1" t="str">
        <f>'Population Data'!A2</f>
        <v>Adams County</v>
      </c>
      <c r="B6" s="3">
        <f>'Population Data'!B2</f>
        <v>1</v>
      </c>
      <c r="C6" s="1" t="str">
        <f>'Population Data'!C2</f>
        <v>Ritzville</v>
      </c>
      <c r="D6" s="35">
        <v>19005</v>
      </c>
      <c r="E6" s="35">
        <f>'Population Data'!F2</f>
        <v>1139.2218198337591</v>
      </c>
      <c r="F6" s="27">
        <f>'Population Data'!E2</f>
        <v>1925</v>
      </c>
      <c r="G6" s="67">
        <f t="shared" ref="G6:G44" si="1">A$1*(D6/D$3)</f>
        <v>0.54559713684708677</v>
      </c>
      <c r="H6" s="65">
        <f t="shared" ref="H6:H44" si="2">ROUND(G6,0)</f>
        <v>1</v>
      </c>
      <c r="I6" s="112">
        <f t="shared" ref="I6:I44" si="3">MAX(1,H6)</f>
        <v>1</v>
      </c>
      <c r="J6" s="55">
        <f t="shared" ref="J6:J44" si="4">ROUNDUP(G6,0)</f>
        <v>1</v>
      </c>
      <c r="K6" s="67">
        <f t="shared" ref="K6:K44" si="5">A$1*(E6/E$3)</f>
        <v>0.32503662699201746</v>
      </c>
      <c r="L6" s="65">
        <f t="shared" ref="L6:L44" si="6">ROUND(K6,0)</f>
        <v>0</v>
      </c>
      <c r="M6" s="112">
        <f t="shared" ref="M6:M44" si="7">MAX(1,L6)</f>
        <v>1</v>
      </c>
      <c r="N6" s="55">
        <f t="shared" ref="N6:N44" si="8">ROUNDUP(K6,0)</f>
        <v>1</v>
      </c>
      <c r="O6" s="67">
        <f t="shared" ref="O6:O44" si="9">A$1*(E6+O$1*F6)/(E$3+O$1*F$3)</f>
        <v>1.8225071026287958</v>
      </c>
      <c r="P6" s="65">
        <f t="shared" ref="P6:P44" si="10">ROUND(O6,0)</f>
        <v>2</v>
      </c>
      <c r="Q6" s="112">
        <f t="shared" ref="Q6:Q44" si="11">MAX(1,P6)</f>
        <v>2</v>
      </c>
      <c r="R6" s="67">
        <f t="shared" ref="R6:R44" si="12">A$1*(E6+R$1*SQRT(F6))/(E$3+R$1*R$2)</f>
        <v>1.0839561558700828</v>
      </c>
      <c r="S6" s="65">
        <f t="shared" ref="S6:S44" si="13">ROUND(R6,0)</f>
        <v>1</v>
      </c>
      <c r="T6" s="112">
        <f t="shared" ref="T6:T44" si="14">MAX(1,S6)</f>
        <v>1</v>
      </c>
    </row>
    <row r="7" spans="1:20">
      <c r="A7" s="1" t="str">
        <f>'Population Data'!A3</f>
        <v>Asotin County</v>
      </c>
      <c r="B7" s="3">
        <f>'Population Data'!B3</f>
        <v>3</v>
      </c>
      <c r="C7" s="1" t="str">
        <f>'Population Data'!C3</f>
        <v>Asotin</v>
      </c>
      <c r="D7" s="35">
        <v>21888</v>
      </c>
      <c r="E7" s="35">
        <f>'Population Data'!F3</f>
        <v>1687.5123366167436</v>
      </c>
      <c r="F7" s="27">
        <f>'Population Data'!E3</f>
        <v>636</v>
      </c>
      <c r="G7" s="67">
        <f t="shared" si="1"/>
        <v>0.62836254308387463</v>
      </c>
      <c r="H7" s="65">
        <f t="shared" si="2"/>
        <v>1</v>
      </c>
      <c r="I7" s="112">
        <f t="shared" si="3"/>
        <v>1</v>
      </c>
      <c r="J7" s="55">
        <f t="shared" si="4"/>
        <v>1</v>
      </c>
      <c r="K7" s="67">
        <f t="shared" si="5"/>
        <v>0.48147192087785384</v>
      </c>
      <c r="L7" s="65">
        <f t="shared" si="6"/>
        <v>0</v>
      </c>
      <c r="M7" s="112">
        <f t="shared" si="7"/>
        <v>1</v>
      </c>
      <c r="N7" s="55">
        <f t="shared" si="8"/>
        <v>1</v>
      </c>
      <c r="O7" s="67">
        <f t="shared" si="9"/>
        <v>0.87247061399013826</v>
      </c>
      <c r="P7" s="65">
        <f t="shared" si="10"/>
        <v>1</v>
      </c>
      <c r="Q7" s="112">
        <f t="shared" si="11"/>
        <v>1</v>
      </c>
      <c r="R7" s="67">
        <f t="shared" si="12"/>
        <v>0.87574724299346862</v>
      </c>
      <c r="S7" s="65">
        <f t="shared" si="13"/>
        <v>1</v>
      </c>
      <c r="T7" s="112">
        <f t="shared" si="14"/>
        <v>1</v>
      </c>
    </row>
    <row r="8" spans="1:20">
      <c r="A8" s="1" t="str">
        <f>'Population Data'!A4</f>
        <v>Benton County</v>
      </c>
      <c r="B8" s="3">
        <f>'Population Data'!B4</f>
        <v>5</v>
      </c>
      <c r="C8" s="1" t="str">
        <f>'Population Data'!C4</f>
        <v>Prosser</v>
      </c>
      <c r="D8" s="35">
        <v>182398</v>
      </c>
      <c r="E8" s="35">
        <f>'Population Data'!F4</f>
        <v>12952.457354849814</v>
      </c>
      <c r="F8" s="27">
        <f>'Population Data'!E4</f>
        <v>1703</v>
      </c>
      <c r="G8" s="67">
        <f t="shared" si="1"/>
        <v>5.2362971095309101</v>
      </c>
      <c r="H8" s="65">
        <f t="shared" si="2"/>
        <v>5</v>
      </c>
      <c r="I8" s="112">
        <f t="shared" si="3"/>
        <v>5</v>
      </c>
      <c r="J8" s="55">
        <f t="shared" si="4"/>
        <v>6</v>
      </c>
      <c r="K8" s="67">
        <f t="shared" si="5"/>
        <v>3.6955252933030014</v>
      </c>
      <c r="L8" s="65">
        <f t="shared" si="6"/>
        <v>4</v>
      </c>
      <c r="M8" s="112">
        <f t="shared" si="7"/>
        <v>4</v>
      </c>
      <c r="N8" s="55">
        <f t="shared" si="8"/>
        <v>4</v>
      </c>
      <c r="O8" s="67">
        <f t="shared" si="9"/>
        <v>4.0751170909630119</v>
      </c>
      <c r="P8" s="65">
        <f t="shared" si="10"/>
        <v>4</v>
      </c>
      <c r="Q8" s="112">
        <f t="shared" si="11"/>
        <v>4</v>
      </c>
      <c r="R8" s="67">
        <f t="shared" si="12"/>
        <v>3.9267393711841976</v>
      </c>
      <c r="S8" s="65">
        <f t="shared" si="13"/>
        <v>4</v>
      </c>
      <c r="T8" s="112">
        <f t="shared" si="14"/>
        <v>4</v>
      </c>
    </row>
    <row r="9" spans="1:20">
      <c r="A9" s="1" t="str">
        <f>'Population Data'!A5</f>
        <v>Chelan County</v>
      </c>
      <c r="B9" s="3">
        <f>'Population Data'!B5</f>
        <v>7</v>
      </c>
      <c r="C9" s="1" t="str">
        <f>'Population Data'!C5</f>
        <v>Wenatchee</v>
      </c>
      <c r="D9" s="35">
        <v>73687</v>
      </c>
      <c r="E9" s="35">
        <f>'Population Data'!F5</f>
        <v>6289.3921043446171</v>
      </c>
      <c r="F9" s="27">
        <f>'Population Data'!E5</f>
        <v>2922</v>
      </c>
      <c r="G9" s="67">
        <f t="shared" si="1"/>
        <v>2.1154125873639194</v>
      </c>
      <c r="H9" s="65">
        <f t="shared" si="2"/>
        <v>2</v>
      </c>
      <c r="I9" s="112">
        <f t="shared" si="3"/>
        <v>2</v>
      </c>
      <c r="J9" s="55">
        <f t="shared" si="4"/>
        <v>3</v>
      </c>
      <c r="K9" s="67">
        <f t="shared" si="5"/>
        <v>1.794455443036294</v>
      </c>
      <c r="L9" s="65">
        <f t="shared" si="6"/>
        <v>2</v>
      </c>
      <c r="M9" s="112">
        <f t="shared" si="7"/>
        <v>2</v>
      </c>
      <c r="N9" s="55">
        <f t="shared" si="8"/>
        <v>2</v>
      </c>
      <c r="O9" s="67">
        <f t="shared" si="9"/>
        <v>3.7066526290124364</v>
      </c>
      <c r="P9" s="65">
        <f t="shared" si="10"/>
        <v>4</v>
      </c>
      <c r="Q9" s="112">
        <f t="shared" si="11"/>
        <v>4</v>
      </c>
      <c r="R9" s="67">
        <f t="shared" si="12"/>
        <v>2.5310120506452938</v>
      </c>
      <c r="S9" s="65">
        <f t="shared" si="13"/>
        <v>3</v>
      </c>
      <c r="T9" s="112">
        <f t="shared" si="14"/>
        <v>3</v>
      </c>
    </row>
    <row r="10" spans="1:20">
      <c r="A10" s="1" t="str">
        <f>'Population Data'!A6</f>
        <v>Clallam County</v>
      </c>
      <c r="B10" s="3">
        <f>'Population Data'!B6</f>
        <v>9</v>
      </c>
      <c r="C10" s="1" t="str">
        <f>'Population Data'!C6</f>
        <v>Port Angeles</v>
      </c>
      <c r="D10" s="35">
        <v>71863</v>
      </c>
      <c r="E10" s="35">
        <f>'Population Data'!F6</f>
        <v>9228.2616291595477</v>
      </c>
      <c r="F10" s="27">
        <f>'Population Data'!E6</f>
        <v>1745</v>
      </c>
      <c r="G10" s="67">
        <f t="shared" si="1"/>
        <v>2.0630490421069299</v>
      </c>
      <c r="H10" s="65">
        <f t="shared" si="2"/>
        <v>2</v>
      </c>
      <c r="I10" s="112">
        <f t="shared" si="3"/>
        <v>2</v>
      </c>
      <c r="J10" s="55">
        <f t="shared" si="4"/>
        <v>3</v>
      </c>
      <c r="K10" s="67">
        <f t="shared" si="5"/>
        <v>2.6329578495780432</v>
      </c>
      <c r="L10" s="65">
        <f t="shared" si="6"/>
        <v>3</v>
      </c>
      <c r="M10" s="112">
        <f t="shared" si="7"/>
        <v>3</v>
      </c>
      <c r="N10" s="55">
        <f t="shared" si="8"/>
        <v>3</v>
      </c>
      <c r="O10" s="67">
        <f t="shared" si="9"/>
        <v>3.3418860327870594</v>
      </c>
      <c r="P10" s="65">
        <f t="shared" si="10"/>
        <v>3</v>
      </c>
      <c r="Q10" s="112">
        <f t="shared" si="11"/>
        <v>3</v>
      </c>
      <c r="R10" s="67">
        <f t="shared" si="12"/>
        <v>3.0247309907713937</v>
      </c>
      <c r="S10" s="65">
        <f t="shared" si="13"/>
        <v>3</v>
      </c>
      <c r="T10" s="112">
        <f t="shared" si="14"/>
        <v>3</v>
      </c>
    </row>
    <row r="11" spans="1:20">
      <c r="A11" s="1" t="str">
        <f>'Population Data'!A7</f>
        <v>Clark County</v>
      </c>
      <c r="B11" s="3">
        <f>'Population Data'!B7</f>
        <v>11</v>
      </c>
      <c r="C11" s="1" t="str">
        <f>'Population Data'!C7</f>
        <v>Vancouver</v>
      </c>
      <c r="D11" s="35">
        <v>438287</v>
      </c>
      <c r="E11" s="35">
        <f>'Population Data'!F7</f>
        <v>40795.906168724898</v>
      </c>
      <c r="F11" s="27">
        <f>'Population Data'!E7</f>
        <v>628</v>
      </c>
      <c r="G11" s="67">
        <f t="shared" si="1"/>
        <v>12.582380021957334</v>
      </c>
      <c r="H11" s="65">
        <f t="shared" si="2"/>
        <v>13</v>
      </c>
      <c r="I11" s="112">
        <f t="shared" si="3"/>
        <v>13</v>
      </c>
      <c r="J11" s="55">
        <f t="shared" si="4"/>
        <v>13</v>
      </c>
      <c r="K11" s="67">
        <f t="shared" si="5"/>
        <v>11.639667978006397</v>
      </c>
      <c r="L11" s="65">
        <f t="shared" si="6"/>
        <v>12</v>
      </c>
      <c r="M11" s="112">
        <f t="shared" si="7"/>
        <v>12</v>
      </c>
      <c r="N11" s="55">
        <f t="shared" si="8"/>
        <v>12</v>
      </c>
      <c r="O11" s="67">
        <f t="shared" si="9"/>
        <v>8.9294021805606185</v>
      </c>
      <c r="P11" s="65">
        <f t="shared" si="10"/>
        <v>9</v>
      </c>
      <c r="Q11" s="112">
        <f t="shared" si="11"/>
        <v>9</v>
      </c>
      <c r="R11" s="67">
        <f t="shared" si="12"/>
        <v>10.442438467691565</v>
      </c>
      <c r="S11" s="65">
        <f t="shared" si="13"/>
        <v>10</v>
      </c>
      <c r="T11" s="112">
        <f t="shared" si="14"/>
        <v>10</v>
      </c>
    </row>
    <row r="12" spans="1:20">
      <c r="A12" s="1" t="str">
        <f>'Population Data'!A8</f>
        <v>Columbia County</v>
      </c>
      <c r="B12" s="3">
        <f>'Population Data'!B8</f>
        <v>13</v>
      </c>
      <c r="C12" s="1" t="str">
        <f>'Population Data'!C8</f>
        <v>Dayton</v>
      </c>
      <c r="D12" s="35">
        <v>3995</v>
      </c>
      <c r="E12" s="35">
        <f>'Population Data'!F8</f>
        <v>329.92153594357433</v>
      </c>
      <c r="F12" s="27">
        <f>'Population Data'!E8</f>
        <v>869</v>
      </c>
      <c r="G12" s="67">
        <f t="shared" si="1"/>
        <v>0.11468879566977699</v>
      </c>
      <c r="H12" s="65">
        <f t="shared" si="2"/>
        <v>0</v>
      </c>
      <c r="I12" s="112">
        <f t="shared" si="3"/>
        <v>1</v>
      </c>
      <c r="J12" s="55">
        <f t="shared" si="4"/>
        <v>1</v>
      </c>
      <c r="K12" s="67">
        <f t="shared" si="5"/>
        <v>9.4131433710402029E-2</v>
      </c>
      <c r="L12" s="65">
        <f t="shared" si="6"/>
        <v>0</v>
      </c>
      <c r="M12" s="112">
        <f t="shared" si="7"/>
        <v>1</v>
      </c>
      <c r="N12" s="55">
        <f t="shared" si="8"/>
        <v>1</v>
      </c>
      <c r="O12" s="67">
        <f t="shared" si="9"/>
        <v>0.78472055263293672</v>
      </c>
      <c r="P12" s="65">
        <f t="shared" si="10"/>
        <v>1</v>
      </c>
      <c r="Q12" s="112">
        <f t="shared" si="11"/>
        <v>1</v>
      </c>
      <c r="R12" s="67">
        <f t="shared" si="12"/>
        <v>0.62172776685560727</v>
      </c>
      <c r="S12" s="65">
        <f t="shared" si="13"/>
        <v>1</v>
      </c>
      <c r="T12" s="112">
        <f t="shared" si="14"/>
        <v>1</v>
      </c>
    </row>
    <row r="13" spans="1:20">
      <c r="A13" s="1" t="str">
        <f>'Population Data'!A9</f>
        <v>Cowlitz County</v>
      </c>
      <c r="B13" s="3">
        <f>'Population Data'!B9</f>
        <v>15</v>
      </c>
      <c r="C13" s="1" t="str">
        <f>'Population Data'!C9</f>
        <v>Kelso</v>
      </c>
      <c r="D13" s="35">
        <v>101996</v>
      </c>
      <c r="E13" s="35">
        <f>'Population Data'!F9</f>
        <v>11475.397278135024</v>
      </c>
      <c r="F13" s="27">
        <f>'Population Data'!E9</f>
        <v>1139</v>
      </c>
      <c r="G13" s="67">
        <f t="shared" si="1"/>
        <v>2.9281097379560888</v>
      </c>
      <c r="H13" s="65">
        <f t="shared" si="2"/>
        <v>3</v>
      </c>
      <c r="I13" s="112">
        <f t="shared" si="3"/>
        <v>3</v>
      </c>
      <c r="J13" s="55">
        <f t="shared" si="4"/>
        <v>3</v>
      </c>
      <c r="K13" s="67">
        <f t="shared" si="5"/>
        <v>3.2740984764693808</v>
      </c>
      <c r="L13" s="65">
        <f t="shared" si="6"/>
        <v>3</v>
      </c>
      <c r="M13" s="112">
        <f t="shared" si="7"/>
        <v>3</v>
      </c>
      <c r="N13" s="55">
        <f t="shared" si="8"/>
        <v>4</v>
      </c>
      <c r="O13" s="67">
        <f t="shared" si="9"/>
        <v>3.3054194136078965</v>
      </c>
      <c r="P13" s="65">
        <f t="shared" si="10"/>
        <v>3</v>
      </c>
      <c r="Q13" s="112">
        <f t="shared" si="11"/>
        <v>3</v>
      </c>
      <c r="R13" s="67">
        <f t="shared" si="12"/>
        <v>3.4273334164960807</v>
      </c>
      <c r="S13" s="65">
        <f t="shared" si="13"/>
        <v>3</v>
      </c>
      <c r="T13" s="112">
        <f t="shared" si="14"/>
        <v>3</v>
      </c>
    </row>
    <row r="14" spans="1:20">
      <c r="A14" s="1" t="str">
        <f>'Population Data'!A10</f>
        <v>Douglas County</v>
      </c>
      <c r="B14" s="3">
        <f>'Population Data'!B10</f>
        <v>17</v>
      </c>
      <c r="C14" s="1" t="str">
        <f>'Population Data'!C10</f>
        <v>Waterville</v>
      </c>
      <c r="D14" s="35">
        <v>39350</v>
      </c>
      <c r="E14" s="35">
        <f>'Population Data'!F10</f>
        <v>2982.6315544214367</v>
      </c>
      <c r="F14" s="27">
        <f>'Population Data'!E10</f>
        <v>1821</v>
      </c>
      <c r="G14" s="67">
        <f t="shared" si="1"/>
        <v>1.1296631062842866</v>
      </c>
      <c r="H14" s="65">
        <f t="shared" si="2"/>
        <v>1</v>
      </c>
      <c r="I14" s="112">
        <f t="shared" si="3"/>
        <v>1</v>
      </c>
      <c r="J14" s="55">
        <f t="shared" si="4"/>
        <v>2</v>
      </c>
      <c r="K14" s="67">
        <f t="shared" si="5"/>
        <v>0.85098835286579289</v>
      </c>
      <c r="L14" s="65">
        <f t="shared" si="6"/>
        <v>1</v>
      </c>
      <c r="M14" s="112">
        <f t="shared" si="7"/>
        <v>1</v>
      </c>
      <c r="N14" s="55">
        <f t="shared" si="8"/>
        <v>1</v>
      </c>
      <c r="O14" s="67">
        <f t="shared" si="9"/>
        <v>2.1168163113659575</v>
      </c>
      <c r="P14" s="65">
        <f t="shared" si="10"/>
        <v>2</v>
      </c>
      <c r="Q14" s="112">
        <f t="shared" si="11"/>
        <v>2</v>
      </c>
      <c r="R14" s="67">
        <f t="shared" si="12"/>
        <v>1.512975785834431</v>
      </c>
      <c r="S14" s="65">
        <f t="shared" si="13"/>
        <v>2</v>
      </c>
      <c r="T14" s="112">
        <f t="shared" si="14"/>
        <v>2</v>
      </c>
    </row>
    <row r="15" spans="1:20">
      <c r="A15" s="1" t="str">
        <f>'Population Data'!A11</f>
        <v>Ferry County</v>
      </c>
      <c r="B15" s="3">
        <f>'Population Data'!B11</f>
        <v>19</v>
      </c>
      <c r="C15" s="1" t="str">
        <f>'Population Data'!C11</f>
        <v>Republic</v>
      </c>
      <c r="D15" s="35">
        <v>7705</v>
      </c>
      <c r="E15" s="35">
        <f>'Population Data'!F11</f>
        <v>695.68330004693416</v>
      </c>
      <c r="F15" s="27">
        <f>'Population Data'!E11</f>
        <v>2204</v>
      </c>
      <c r="G15" s="67">
        <f t="shared" si="1"/>
        <v>0.22119578739314941</v>
      </c>
      <c r="H15" s="65">
        <f t="shared" si="2"/>
        <v>0</v>
      </c>
      <c r="I15" s="112">
        <f t="shared" si="3"/>
        <v>1</v>
      </c>
      <c r="J15" s="55">
        <f t="shared" si="4"/>
        <v>1</v>
      </c>
      <c r="K15" s="67">
        <f t="shared" si="5"/>
        <v>0.19848860807013688</v>
      </c>
      <c r="L15" s="65">
        <f t="shared" si="6"/>
        <v>0</v>
      </c>
      <c r="M15" s="112">
        <f t="shared" si="7"/>
        <v>1</v>
      </c>
      <c r="N15" s="55">
        <f t="shared" si="8"/>
        <v>1</v>
      </c>
      <c r="O15" s="67">
        <f t="shared" si="9"/>
        <v>1.9611579758519135</v>
      </c>
      <c r="P15" s="65">
        <f t="shared" si="10"/>
        <v>2</v>
      </c>
      <c r="Q15" s="112">
        <f t="shared" si="11"/>
        <v>2</v>
      </c>
      <c r="R15" s="67">
        <f t="shared" si="12"/>
        <v>1.0318015198867279</v>
      </c>
      <c r="S15" s="65">
        <f t="shared" si="13"/>
        <v>1</v>
      </c>
      <c r="T15" s="112">
        <f t="shared" si="14"/>
        <v>1</v>
      </c>
    </row>
    <row r="16" spans="1:20">
      <c r="A16" s="1" t="str">
        <f>'Population Data'!A12</f>
        <v>Franklin County</v>
      </c>
      <c r="B16" s="3">
        <f>'Population Data'!B12</f>
        <v>21</v>
      </c>
      <c r="C16" s="1" t="str">
        <f>'Population Data'!C12</f>
        <v>Pasco</v>
      </c>
      <c r="D16" s="35">
        <v>85845</v>
      </c>
      <c r="E16" s="35">
        <f>'Population Data'!F12</f>
        <v>6156.0579401667155</v>
      </c>
      <c r="F16" s="27">
        <f>'Population Data'!E12</f>
        <v>1242</v>
      </c>
      <c r="G16" s="67">
        <f t="shared" si="1"/>
        <v>2.4644454729091381</v>
      </c>
      <c r="H16" s="65">
        <f t="shared" si="2"/>
        <v>2</v>
      </c>
      <c r="I16" s="112">
        <f t="shared" si="3"/>
        <v>2</v>
      </c>
      <c r="J16" s="55">
        <f t="shared" si="4"/>
        <v>3</v>
      </c>
      <c r="K16" s="67">
        <f t="shared" si="5"/>
        <v>1.7564132582460574</v>
      </c>
      <c r="L16" s="65">
        <f t="shared" si="6"/>
        <v>2</v>
      </c>
      <c r="M16" s="112">
        <f t="shared" si="7"/>
        <v>2</v>
      </c>
      <c r="N16" s="55">
        <f t="shared" si="8"/>
        <v>2</v>
      </c>
      <c r="O16" s="67">
        <f t="shared" si="9"/>
        <v>2.2936040094069483</v>
      </c>
      <c r="P16" s="65">
        <f t="shared" si="10"/>
        <v>2</v>
      </c>
      <c r="Q16" s="112">
        <f t="shared" si="11"/>
        <v>2</v>
      </c>
      <c r="R16" s="67">
        <f t="shared" si="12"/>
        <v>2.1531186995961322</v>
      </c>
      <c r="S16" s="65">
        <f t="shared" si="13"/>
        <v>2</v>
      </c>
      <c r="T16" s="112">
        <f t="shared" si="14"/>
        <v>2</v>
      </c>
    </row>
    <row r="17" spans="1:20">
      <c r="A17" s="1" t="str">
        <f>'Population Data'!A13</f>
        <v>Garfield County</v>
      </c>
      <c r="B17" s="3">
        <f>'Population Data'!B13</f>
        <v>23</v>
      </c>
      <c r="C17" s="1" t="str">
        <f>'Population Data'!C13</f>
        <v>Pomeroy</v>
      </c>
      <c r="D17" s="35">
        <v>2228</v>
      </c>
      <c r="E17" s="35">
        <f>'Population Data'!F13</f>
        <v>135.88003940158814</v>
      </c>
      <c r="F17" s="27">
        <f>'Population Data'!E13</f>
        <v>710</v>
      </c>
      <c r="G17" s="67">
        <f t="shared" si="1"/>
        <v>6.3961611202068364E-2</v>
      </c>
      <c r="H17" s="65">
        <f t="shared" si="2"/>
        <v>0</v>
      </c>
      <c r="I17" s="112">
        <f t="shared" si="3"/>
        <v>1</v>
      </c>
      <c r="J17" s="55">
        <f t="shared" si="4"/>
        <v>1</v>
      </c>
      <c r="K17" s="67">
        <f t="shared" si="5"/>
        <v>3.8768560181791069E-2</v>
      </c>
      <c r="L17" s="65">
        <f t="shared" si="6"/>
        <v>0</v>
      </c>
      <c r="M17" s="112">
        <f t="shared" si="7"/>
        <v>1</v>
      </c>
      <c r="N17" s="55">
        <f t="shared" si="8"/>
        <v>1</v>
      </c>
      <c r="O17" s="67">
        <f t="shared" si="9"/>
        <v>0.61357918365744291</v>
      </c>
      <c r="P17" s="65">
        <f t="shared" si="10"/>
        <v>1</v>
      </c>
      <c r="Q17" s="112">
        <f t="shared" si="11"/>
        <v>1</v>
      </c>
      <c r="R17" s="67">
        <f t="shared" si="12"/>
        <v>0.52225574426845245</v>
      </c>
      <c r="S17" s="65">
        <f t="shared" si="13"/>
        <v>1</v>
      </c>
      <c r="T17" s="112">
        <f t="shared" si="14"/>
        <v>1</v>
      </c>
    </row>
    <row r="18" spans="1:20">
      <c r="A18" s="1" t="str">
        <f>'Population Data'!A14</f>
        <v>Grant County</v>
      </c>
      <c r="B18" s="3">
        <f>'Population Data'!B14</f>
        <v>25</v>
      </c>
      <c r="C18" s="1" t="str">
        <f>'Population Data'!C14</f>
        <v>Ephrata</v>
      </c>
      <c r="D18" s="35">
        <v>91723</v>
      </c>
      <c r="E18" s="35">
        <f>'Population Data'!F14</f>
        <v>6463.9148885140439</v>
      </c>
      <c r="F18" s="27">
        <f>'Population Data'!E14</f>
        <v>2681</v>
      </c>
      <c r="G18" s="67">
        <f t="shared" si="1"/>
        <v>2.6331915907932304</v>
      </c>
      <c r="H18" s="65">
        <f t="shared" si="2"/>
        <v>3</v>
      </c>
      <c r="I18" s="112">
        <f t="shared" si="3"/>
        <v>3</v>
      </c>
      <c r="J18" s="55">
        <f t="shared" si="4"/>
        <v>3</v>
      </c>
      <c r="K18" s="67">
        <f t="shared" si="5"/>
        <v>1.8442493427949589</v>
      </c>
      <c r="L18" s="65">
        <f t="shared" si="6"/>
        <v>2</v>
      </c>
      <c r="M18" s="112">
        <f t="shared" si="7"/>
        <v>2</v>
      </c>
      <c r="N18" s="55">
        <f t="shared" si="8"/>
        <v>2</v>
      </c>
      <c r="O18" s="67">
        <f t="shared" si="9"/>
        <v>3.5438749702386372</v>
      </c>
      <c r="P18" s="65">
        <f t="shared" si="10"/>
        <v>4</v>
      </c>
      <c r="Q18" s="112">
        <f t="shared" si="11"/>
        <v>4</v>
      </c>
      <c r="R18" s="67">
        <f t="shared" si="12"/>
        <v>2.5319263025543486</v>
      </c>
      <c r="S18" s="65">
        <f t="shared" si="13"/>
        <v>3</v>
      </c>
      <c r="T18" s="112">
        <f t="shared" si="14"/>
        <v>3</v>
      </c>
    </row>
    <row r="19" spans="1:20">
      <c r="A19" s="1" t="str">
        <f>'Population Data'!A15</f>
        <v>Grays Harbor County</v>
      </c>
      <c r="B19" s="3">
        <f>'Population Data'!B15</f>
        <v>27</v>
      </c>
      <c r="C19" s="1" t="str">
        <f>'Population Data'!C15</f>
        <v>Montesano</v>
      </c>
      <c r="D19" s="35">
        <v>71692</v>
      </c>
      <c r="E19" s="35">
        <f>'Population Data'!F15</f>
        <v>9090.42303243479</v>
      </c>
      <c r="F19" s="27">
        <f>'Population Data'!E15</f>
        <v>1917</v>
      </c>
      <c r="G19" s="67">
        <f t="shared" si="1"/>
        <v>2.058139959739087</v>
      </c>
      <c r="H19" s="65">
        <f t="shared" si="2"/>
        <v>2</v>
      </c>
      <c r="I19" s="112">
        <f t="shared" si="3"/>
        <v>2</v>
      </c>
      <c r="J19" s="55">
        <f t="shared" si="4"/>
        <v>3</v>
      </c>
      <c r="K19" s="67">
        <f t="shared" si="5"/>
        <v>2.5936304843812761</v>
      </c>
      <c r="L19" s="65">
        <f t="shared" si="6"/>
        <v>3</v>
      </c>
      <c r="M19" s="112">
        <f t="shared" si="7"/>
        <v>3</v>
      </c>
      <c r="N19" s="55">
        <f t="shared" si="8"/>
        <v>3</v>
      </c>
      <c r="O19" s="67">
        <f t="shared" si="9"/>
        <v>3.4553205732362557</v>
      </c>
      <c r="P19" s="65">
        <f t="shared" si="10"/>
        <v>3</v>
      </c>
      <c r="Q19" s="112">
        <f t="shared" si="11"/>
        <v>3</v>
      </c>
      <c r="R19" s="67">
        <f t="shared" si="12"/>
        <v>3.0278969735518038</v>
      </c>
      <c r="S19" s="65">
        <f t="shared" si="13"/>
        <v>3</v>
      </c>
      <c r="T19" s="112">
        <f t="shared" si="14"/>
        <v>3</v>
      </c>
    </row>
    <row r="20" spans="1:20">
      <c r="A20" s="1" t="str">
        <f>'Population Data'!A16</f>
        <v>Island County</v>
      </c>
      <c r="B20" s="3">
        <f>'Population Data'!B16</f>
        <v>29</v>
      </c>
      <c r="C20" s="1" t="str">
        <f>'Population Data'!C16</f>
        <v>Coupeville</v>
      </c>
      <c r="D20" s="35">
        <v>79177</v>
      </c>
      <c r="E20" s="35">
        <f>'Population Data'!F16</f>
        <v>8062.1523398444824</v>
      </c>
      <c r="F20" s="27">
        <f>'Population Data'!E16</f>
        <v>209</v>
      </c>
      <c r="G20" s="67">
        <f t="shared" si="1"/>
        <v>2.2730199686472927</v>
      </c>
      <c r="H20" s="65">
        <f t="shared" si="2"/>
        <v>2</v>
      </c>
      <c r="I20" s="112">
        <f t="shared" si="3"/>
        <v>2</v>
      </c>
      <c r="J20" s="55">
        <f t="shared" si="4"/>
        <v>3</v>
      </c>
      <c r="K20" s="67">
        <f t="shared" si="5"/>
        <v>2.3002498347698848</v>
      </c>
      <c r="L20" s="65">
        <f t="shared" si="6"/>
        <v>2</v>
      </c>
      <c r="M20" s="112">
        <f t="shared" si="7"/>
        <v>2</v>
      </c>
      <c r="N20" s="55">
        <f t="shared" si="8"/>
        <v>3</v>
      </c>
      <c r="O20" s="67">
        <f t="shared" si="9"/>
        <v>1.8346576395731409</v>
      </c>
      <c r="P20" s="65">
        <f t="shared" si="10"/>
        <v>2</v>
      </c>
      <c r="Q20" s="112">
        <f t="shared" si="11"/>
        <v>2</v>
      </c>
      <c r="R20" s="67">
        <f t="shared" si="12"/>
        <v>2.2380779465994749</v>
      </c>
      <c r="S20" s="65">
        <f t="shared" si="13"/>
        <v>2</v>
      </c>
      <c r="T20" s="112">
        <f t="shared" si="14"/>
        <v>2</v>
      </c>
    </row>
    <row r="21" spans="1:20">
      <c r="A21" s="1" t="str">
        <f>'Population Data'!A17</f>
        <v>Jefferson County</v>
      </c>
      <c r="B21" s="3">
        <f>'Population Data'!B17</f>
        <v>31</v>
      </c>
      <c r="C21" s="1" t="str">
        <f>'Population Data'!C17</f>
        <v>Port Townsend</v>
      </c>
      <c r="D21" s="35">
        <v>29854</v>
      </c>
      <c r="E21" s="35">
        <f>'Population Data'!F17</f>
        <v>2851.1326684974097</v>
      </c>
      <c r="F21" s="27">
        <f>'Population Data'!E17</f>
        <v>1809</v>
      </c>
      <c r="G21" s="67">
        <f t="shared" si="1"/>
        <v>0.85705114040688934</v>
      </c>
      <c r="H21" s="65">
        <f t="shared" si="2"/>
        <v>1</v>
      </c>
      <c r="I21" s="112">
        <f t="shared" si="3"/>
        <v>1</v>
      </c>
      <c r="J21" s="55">
        <f t="shared" si="4"/>
        <v>1</v>
      </c>
      <c r="K21" s="67">
        <f t="shared" si="5"/>
        <v>0.81346979977119804</v>
      </c>
      <c r="L21" s="65">
        <f t="shared" si="6"/>
        <v>1</v>
      </c>
      <c r="M21" s="112">
        <f t="shared" si="7"/>
        <v>1</v>
      </c>
      <c r="N21" s="55">
        <f t="shared" si="8"/>
        <v>1</v>
      </c>
      <c r="O21" s="67">
        <f t="shared" si="9"/>
        <v>2.0798064929477285</v>
      </c>
      <c r="P21" s="65">
        <f t="shared" si="10"/>
        <v>2</v>
      </c>
      <c r="Q21" s="112">
        <f t="shared" si="11"/>
        <v>2</v>
      </c>
      <c r="R21" s="67">
        <f t="shared" si="12"/>
        <v>1.4782140893151055</v>
      </c>
      <c r="S21" s="65">
        <f t="shared" si="13"/>
        <v>1</v>
      </c>
      <c r="T21" s="112">
        <f t="shared" si="14"/>
        <v>1</v>
      </c>
    </row>
    <row r="22" spans="1:20">
      <c r="A22" s="1" t="str">
        <f>'Population Data'!A18</f>
        <v>King County</v>
      </c>
      <c r="B22" s="3">
        <f>'Population Data'!B18</f>
        <v>33</v>
      </c>
      <c r="C22" s="1" t="str">
        <f>'Population Data'!C18</f>
        <v>Seattle</v>
      </c>
      <c r="D22" s="35">
        <v>2007440</v>
      </c>
      <c r="E22" s="35">
        <f>'Population Data'!F18</f>
        <v>204297.17546500356</v>
      </c>
      <c r="F22" s="27">
        <f>'Population Data'!E18</f>
        <v>2126</v>
      </c>
      <c r="G22" s="67">
        <f t="shared" si="1"/>
        <v>57.629756190071866</v>
      </c>
      <c r="H22" s="65">
        <f t="shared" si="2"/>
        <v>58</v>
      </c>
      <c r="I22" s="112">
        <f t="shared" si="3"/>
        <v>58</v>
      </c>
      <c r="J22" s="55">
        <f t="shared" si="4"/>
        <v>58</v>
      </c>
      <c r="K22" s="67">
        <f t="shared" si="5"/>
        <v>58.288968540675526</v>
      </c>
      <c r="L22" s="65">
        <f t="shared" si="6"/>
        <v>58</v>
      </c>
      <c r="M22" s="112">
        <f t="shared" si="7"/>
        <v>58</v>
      </c>
      <c r="N22" s="55">
        <f t="shared" si="8"/>
        <v>59</v>
      </c>
      <c r="O22" s="67">
        <f t="shared" si="9"/>
        <v>43.876221418326125</v>
      </c>
      <c r="P22" s="65">
        <f t="shared" si="10"/>
        <v>44</v>
      </c>
      <c r="Q22" s="112">
        <f t="shared" si="11"/>
        <v>44</v>
      </c>
      <c r="R22" s="67">
        <f t="shared" si="12"/>
        <v>50.836596379365602</v>
      </c>
      <c r="S22" s="65">
        <f t="shared" si="13"/>
        <v>51</v>
      </c>
      <c r="T22" s="112">
        <f t="shared" si="14"/>
        <v>51</v>
      </c>
    </row>
    <row r="23" spans="1:20">
      <c r="A23" s="1" t="str">
        <f>'Population Data'!A19</f>
        <v>Kitsap County</v>
      </c>
      <c r="B23" s="3">
        <f>'Population Data'!B19</f>
        <v>35</v>
      </c>
      <c r="C23" s="1" t="str">
        <f>'Population Data'!C19</f>
        <v>Port Orchard</v>
      </c>
      <c r="D23" s="35">
        <v>254991</v>
      </c>
      <c r="E23" s="35">
        <f>'Population Data'!F19</f>
        <v>27999.299909764119</v>
      </c>
      <c r="F23" s="27">
        <f>'Population Data'!E19</f>
        <v>396</v>
      </c>
      <c r="G23" s="67">
        <f t="shared" si="1"/>
        <v>7.3203030529742437</v>
      </c>
      <c r="H23" s="65">
        <f t="shared" si="2"/>
        <v>7</v>
      </c>
      <c r="I23" s="112">
        <f t="shared" si="3"/>
        <v>7</v>
      </c>
      <c r="J23" s="55">
        <f t="shared" si="4"/>
        <v>8</v>
      </c>
      <c r="K23" s="67">
        <f t="shared" si="5"/>
        <v>7.9886092790389682</v>
      </c>
      <c r="L23" s="65">
        <f t="shared" si="6"/>
        <v>8</v>
      </c>
      <c r="M23" s="112">
        <f t="shared" si="7"/>
        <v>8</v>
      </c>
      <c r="N23" s="55">
        <f t="shared" si="8"/>
        <v>8</v>
      </c>
      <c r="O23" s="67">
        <f t="shared" si="9"/>
        <v>6.099606425054839</v>
      </c>
      <c r="P23" s="65">
        <f t="shared" si="10"/>
        <v>6</v>
      </c>
      <c r="Q23" s="112">
        <f t="shared" si="11"/>
        <v>6</v>
      </c>
      <c r="R23" s="67">
        <f t="shared" si="12"/>
        <v>7.216478426390597</v>
      </c>
      <c r="S23" s="65">
        <f t="shared" si="13"/>
        <v>7</v>
      </c>
      <c r="T23" s="112">
        <f t="shared" si="14"/>
        <v>7</v>
      </c>
    </row>
    <row r="24" spans="1:20">
      <c r="A24" s="1" t="str">
        <f>'Population Data'!A20</f>
        <v>Kittitas County</v>
      </c>
      <c r="B24" s="3">
        <f>'Population Data'!B20</f>
        <v>37</v>
      </c>
      <c r="C24" s="1" t="str">
        <f>'Population Data'!C20</f>
        <v>Ellensburg</v>
      </c>
      <c r="D24" s="35">
        <v>41672</v>
      </c>
      <c r="E24" s="35">
        <f>'Population Data'!F20</f>
        <v>3419.3470274124556</v>
      </c>
      <c r="F24" s="27">
        <f>'Population Data'!E20</f>
        <v>2297</v>
      </c>
      <c r="G24" s="67">
        <f t="shared" si="1"/>
        <v>1.1963232773844674</v>
      </c>
      <c r="H24" s="65">
        <f t="shared" si="2"/>
        <v>1</v>
      </c>
      <c r="I24" s="112">
        <f t="shared" si="3"/>
        <v>1</v>
      </c>
      <c r="J24" s="55">
        <f t="shared" si="4"/>
        <v>2</v>
      </c>
      <c r="K24" s="67">
        <f t="shared" si="5"/>
        <v>0.97558965686551624</v>
      </c>
      <c r="L24" s="65">
        <f t="shared" si="6"/>
        <v>1</v>
      </c>
      <c r="M24" s="112">
        <f t="shared" si="7"/>
        <v>1</v>
      </c>
      <c r="N24" s="55">
        <f t="shared" si="8"/>
        <v>1</v>
      </c>
      <c r="O24" s="67">
        <f t="shared" si="9"/>
        <v>2.5994346528569601</v>
      </c>
      <c r="P24" s="65">
        <f t="shared" si="10"/>
        <v>3</v>
      </c>
      <c r="Q24" s="112">
        <f t="shared" si="11"/>
        <v>3</v>
      </c>
      <c r="R24" s="67">
        <f t="shared" si="12"/>
        <v>1.7162568493471182</v>
      </c>
      <c r="S24" s="65">
        <f t="shared" si="13"/>
        <v>2</v>
      </c>
      <c r="T24" s="112">
        <f t="shared" si="14"/>
        <v>2</v>
      </c>
    </row>
    <row r="25" spans="1:20">
      <c r="A25" s="1" t="str">
        <f>'Population Data'!A21</f>
        <v>Klickitat County</v>
      </c>
      <c r="B25" s="3">
        <f>'Population Data'!B21</f>
        <v>39</v>
      </c>
      <c r="C25" s="1" t="str">
        <f>'Population Data'!C21</f>
        <v>Goldendale</v>
      </c>
      <c r="D25" s="35">
        <v>20699</v>
      </c>
      <c r="E25" s="35">
        <f>'Population Data'!F21</f>
        <v>1538.4733845727405</v>
      </c>
      <c r="F25" s="27">
        <f>'Population Data'!E21</f>
        <v>1872</v>
      </c>
      <c r="G25" s="67">
        <f t="shared" si="1"/>
        <v>0.59422863118115499</v>
      </c>
      <c r="H25" s="65">
        <f t="shared" si="2"/>
        <v>1</v>
      </c>
      <c r="I25" s="112">
        <f t="shared" si="3"/>
        <v>1</v>
      </c>
      <c r="J25" s="55">
        <f t="shared" si="4"/>
        <v>1</v>
      </c>
      <c r="K25" s="67">
        <f t="shared" si="5"/>
        <v>0.43894893069331115</v>
      </c>
      <c r="L25" s="65">
        <f t="shared" si="6"/>
        <v>0</v>
      </c>
      <c r="M25" s="112">
        <f t="shared" si="7"/>
        <v>1</v>
      </c>
      <c r="N25" s="55">
        <f t="shared" si="8"/>
        <v>1</v>
      </c>
      <c r="O25" s="67">
        <f t="shared" si="9"/>
        <v>1.8611154002449279</v>
      </c>
      <c r="P25" s="65">
        <f t="shared" si="10"/>
        <v>2</v>
      </c>
      <c r="Q25" s="112">
        <f t="shared" si="11"/>
        <v>2</v>
      </c>
      <c r="R25" s="67">
        <f t="shared" si="12"/>
        <v>1.1704889781981993</v>
      </c>
      <c r="S25" s="65">
        <f t="shared" si="13"/>
        <v>1</v>
      </c>
      <c r="T25" s="112">
        <f t="shared" si="14"/>
        <v>1</v>
      </c>
    </row>
    <row r="26" spans="1:20">
      <c r="A26" s="1" t="str">
        <f>'Population Data'!A22</f>
        <v>Lewis County</v>
      </c>
      <c r="B26" s="3">
        <f>'Population Data'!B22</f>
        <v>41</v>
      </c>
      <c r="C26" s="1" t="str">
        <f>'Population Data'!C22</f>
        <v>Chehalis</v>
      </c>
      <c r="D26" s="35">
        <v>75621</v>
      </c>
      <c r="E26" s="35">
        <f>'Population Data'!F22</f>
        <v>8123.2374286467648</v>
      </c>
      <c r="F26" s="27">
        <f>'Population Data'!E22</f>
        <v>2408</v>
      </c>
      <c r="G26" s="67">
        <f t="shared" si="1"/>
        <v>2.1709340218633808</v>
      </c>
      <c r="H26" s="65">
        <f t="shared" si="2"/>
        <v>2</v>
      </c>
      <c r="I26" s="112">
        <f t="shared" si="3"/>
        <v>2</v>
      </c>
      <c r="J26" s="55">
        <f t="shared" si="4"/>
        <v>3</v>
      </c>
      <c r="K26" s="67">
        <f t="shared" si="5"/>
        <v>2.317678302938357</v>
      </c>
      <c r="L26" s="65">
        <f t="shared" si="6"/>
        <v>2</v>
      </c>
      <c r="M26" s="112">
        <f t="shared" si="7"/>
        <v>2</v>
      </c>
      <c r="N26" s="55">
        <f t="shared" si="8"/>
        <v>3</v>
      </c>
      <c r="O26" s="67">
        <f t="shared" si="9"/>
        <v>3.6608478644535185</v>
      </c>
      <c r="P26" s="65">
        <f t="shared" si="10"/>
        <v>4</v>
      </c>
      <c r="Q26" s="112">
        <f t="shared" si="11"/>
        <v>4</v>
      </c>
      <c r="R26" s="67">
        <f t="shared" si="12"/>
        <v>2.8882744400390363</v>
      </c>
      <c r="S26" s="65">
        <f t="shared" si="13"/>
        <v>3</v>
      </c>
      <c r="T26" s="112">
        <f t="shared" si="14"/>
        <v>3</v>
      </c>
    </row>
    <row r="27" spans="1:20">
      <c r="A27" s="1" t="str">
        <f>'Population Data'!A23</f>
        <v>Lincoln County</v>
      </c>
      <c r="B27" s="3">
        <f>'Population Data'!B23</f>
        <v>43</v>
      </c>
      <c r="C27" s="1" t="str">
        <f>'Population Data'!C23</f>
        <v>Davenport</v>
      </c>
      <c r="D27" s="35">
        <v>10437</v>
      </c>
      <c r="E27" s="35">
        <f>'Population Data'!F23</f>
        <v>633.59191550115122</v>
      </c>
      <c r="F27" s="27">
        <f>'Population Data'!E23</f>
        <v>2311</v>
      </c>
      <c r="G27" s="67">
        <f t="shared" si="1"/>
        <v>0.29962627294254385</v>
      </c>
      <c r="H27" s="65">
        <f t="shared" si="2"/>
        <v>0</v>
      </c>
      <c r="I27" s="112">
        <f t="shared" si="3"/>
        <v>1</v>
      </c>
      <c r="J27" s="55">
        <f t="shared" si="4"/>
        <v>1</v>
      </c>
      <c r="K27" s="67">
        <f t="shared" si="5"/>
        <v>0.18077302902603937</v>
      </c>
      <c r="L27" s="65">
        <f t="shared" si="6"/>
        <v>0</v>
      </c>
      <c r="M27" s="112">
        <f t="shared" si="7"/>
        <v>1</v>
      </c>
      <c r="N27" s="55">
        <f t="shared" si="8"/>
        <v>1</v>
      </c>
      <c r="O27" s="67">
        <f t="shared" si="9"/>
        <v>2.0366025188412102</v>
      </c>
      <c r="P27" s="65">
        <f t="shared" si="10"/>
        <v>2</v>
      </c>
      <c r="Q27" s="112">
        <f t="shared" si="11"/>
        <v>2</v>
      </c>
      <c r="R27" s="67">
        <f t="shared" si="12"/>
        <v>1.0372740745180051</v>
      </c>
      <c r="S27" s="65">
        <f t="shared" si="13"/>
        <v>1</v>
      </c>
      <c r="T27" s="112">
        <f t="shared" si="14"/>
        <v>1</v>
      </c>
    </row>
    <row r="28" spans="1:20">
      <c r="A28" s="1" t="str">
        <f>'Population Data'!A24</f>
        <v>Mason County</v>
      </c>
      <c r="B28" s="3">
        <f>'Population Data'!B24</f>
        <v>45</v>
      </c>
      <c r="C28" s="1" t="str">
        <f>'Population Data'!C24</f>
        <v>Shelton</v>
      </c>
      <c r="D28" s="35">
        <v>60832</v>
      </c>
      <c r="E28" s="35">
        <f>'Population Data'!F24</f>
        <v>6392.8691853434439</v>
      </c>
      <c r="F28" s="27">
        <f>'Population Data'!E24</f>
        <v>961</v>
      </c>
      <c r="G28" s="67">
        <f t="shared" si="1"/>
        <v>1.7463701672550374</v>
      </c>
      <c r="H28" s="65">
        <f t="shared" si="2"/>
        <v>2</v>
      </c>
      <c r="I28" s="112">
        <f t="shared" si="3"/>
        <v>2</v>
      </c>
      <c r="J28" s="55">
        <f t="shared" si="4"/>
        <v>2</v>
      </c>
      <c r="K28" s="67">
        <f t="shared" si="5"/>
        <v>1.8239789658421917</v>
      </c>
      <c r="L28" s="65">
        <f t="shared" si="6"/>
        <v>2</v>
      </c>
      <c r="M28" s="112">
        <f t="shared" si="7"/>
        <v>2</v>
      </c>
      <c r="N28" s="55">
        <f t="shared" si="8"/>
        <v>2</v>
      </c>
      <c r="O28" s="67">
        <f t="shared" si="9"/>
        <v>2.1106797837234459</v>
      </c>
      <c r="P28" s="65">
        <f t="shared" si="10"/>
        <v>2</v>
      </c>
      <c r="Q28" s="112">
        <f t="shared" si="11"/>
        <v>2</v>
      </c>
      <c r="R28" s="67">
        <f t="shared" si="12"/>
        <v>2.1332151747825185</v>
      </c>
      <c r="S28" s="65">
        <f t="shared" si="13"/>
        <v>2</v>
      </c>
      <c r="T28" s="112">
        <f t="shared" si="14"/>
        <v>2</v>
      </c>
    </row>
    <row r="29" spans="1:20">
      <c r="A29" s="1" t="str">
        <f>'Population Data'!A25</f>
        <v>Okanogan County</v>
      </c>
      <c r="B29" s="3">
        <f>'Population Data'!B25</f>
        <v>47</v>
      </c>
      <c r="C29" s="1" t="str">
        <f>'Population Data'!C25</f>
        <v>Okanogan</v>
      </c>
      <c r="D29" s="35">
        <v>41275</v>
      </c>
      <c r="E29" s="35">
        <f>'Population Data'!F25</f>
        <v>3335.5913825363778</v>
      </c>
      <c r="F29" s="27">
        <f>'Population Data'!E25</f>
        <v>5268</v>
      </c>
      <c r="G29" s="67">
        <f t="shared" si="1"/>
        <v>1.184926168027546</v>
      </c>
      <c r="H29" s="65">
        <f t="shared" si="2"/>
        <v>1</v>
      </c>
      <c r="I29" s="112">
        <f t="shared" si="3"/>
        <v>1</v>
      </c>
      <c r="J29" s="55">
        <f t="shared" si="4"/>
        <v>2</v>
      </c>
      <c r="K29" s="67">
        <f t="shared" si="5"/>
        <v>0.95169294787688918</v>
      </c>
      <c r="L29" s="65">
        <f t="shared" si="6"/>
        <v>1</v>
      </c>
      <c r="M29" s="112">
        <f t="shared" si="7"/>
        <v>1</v>
      </c>
      <c r="N29" s="55">
        <f t="shared" si="8"/>
        <v>1</v>
      </c>
      <c r="O29" s="67">
        <f t="shared" si="9"/>
        <v>5.0324575578498765</v>
      </c>
      <c r="P29" s="65">
        <f t="shared" si="10"/>
        <v>5</v>
      </c>
      <c r="Q29" s="112">
        <f t="shared" si="11"/>
        <v>5</v>
      </c>
      <c r="R29" s="67">
        <f t="shared" si="12"/>
        <v>2.148214068202269</v>
      </c>
      <c r="S29" s="65">
        <f t="shared" si="13"/>
        <v>2</v>
      </c>
      <c r="T29" s="112">
        <f t="shared" si="14"/>
        <v>2</v>
      </c>
    </row>
    <row r="30" spans="1:20">
      <c r="A30" s="1" t="str">
        <f>'Population Data'!A26</f>
        <v>Pacific County</v>
      </c>
      <c r="B30" s="3">
        <f>'Population Data'!B26</f>
        <v>49</v>
      </c>
      <c r="C30" s="1" t="str">
        <f>'Population Data'!C26</f>
        <v>South Bend</v>
      </c>
      <c r="D30" s="35">
        <v>20575</v>
      </c>
      <c r="E30" s="35">
        <f>'Population Data'!F26</f>
        <v>2356.6480414551706</v>
      </c>
      <c r="F30" s="27">
        <f>'Population Data'!E26</f>
        <v>975</v>
      </c>
      <c r="G30" s="67">
        <f t="shared" si="1"/>
        <v>0.59066882876236848</v>
      </c>
      <c r="H30" s="65">
        <f t="shared" si="2"/>
        <v>1</v>
      </c>
      <c r="I30" s="112">
        <f t="shared" si="3"/>
        <v>1</v>
      </c>
      <c r="J30" s="55">
        <f t="shared" si="4"/>
        <v>1</v>
      </c>
      <c r="K30" s="67">
        <f t="shared" si="5"/>
        <v>0.67238611222677502</v>
      </c>
      <c r="L30" s="65">
        <f t="shared" si="6"/>
        <v>1</v>
      </c>
      <c r="M30" s="112">
        <f t="shared" si="7"/>
        <v>1</v>
      </c>
      <c r="N30" s="55">
        <f t="shared" si="8"/>
        <v>1</v>
      </c>
      <c r="O30" s="67">
        <f t="shared" si="9"/>
        <v>1.290021421186039</v>
      </c>
      <c r="P30" s="65">
        <f t="shared" si="10"/>
        <v>1</v>
      </c>
      <c r="Q30" s="112">
        <f t="shared" si="11"/>
        <v>1</v>
      </c>
      <c r="R30" s="67">
        <f t="shared" si="12"/>
        <v>1.1497028501821951</v>
      </c>
      <c r="S30" s="65">
        <f t="shared" si="13"/>
        <v>1</v>
      </c>
      <c r="T30" s="112">
        <f t="shared" si="14"/>
        <v>1</v>
      </c>
    </row>
    <row r="31" spans="1:20">
      <c r="A31" s="1" t="str">
        <f>'Population Data'!A27</f>
        <v>Pend Oreille County</v>
      </c>
      <c r="B31" s="3">
        <f>'Population Data'!B27</f>
        <v>51</v>
      </c>
      <c r="C31" s="1" t="str">
        <f>'Population Data'!C27</f>
        <v>Newport</v>
      </c>
      <c r="D31" s="35">
        <v>12980</v>
      </c>
      <c r="E31" s="35">
        <f>'Population Data'!F27</f>
        <v>920.47579367528658</v>
      </c>
      <c r="F31" s="27">
        <f>'Population Data'!E27</f>
        <v>1400</v>
      </c>
      <c r="G31" s="67">
        <f t="shared" si="1"/>
        <v>0.372630930611691</v>
      </c>
      <c r="H31" s="65">
        <f t="shared" si="2"/>
        <v>0</v>
      </c>
      <c r="I31" s="112">
        <f t="shared" si="3"/>
        <v>1</v>
      </c>
      <c r="J31" s="55">
        <f t="shared" si="4"/>
        <v>1</v>
      </c>
      <c r="K31" s="67">
        <f t="shared" si="5"/>
        <v>0.26262519027916303</v>
      </c>
      <c r="L31" s="65">
        <f t="shared" si="6"/>
        <v>0</v>
      </c>
      <c r="M31" s="112">
        <f t="shared" si="7"/>
        <v>1</v>
      </c>
      <c r="N31" s="55">
        <f t="shared" si="8"/>
        <v>1</v>
      </c>
      <c r="O31" s="67">
        <f t="shared" si="9"/>
        <v>1.3444185120264176</v>
      </c>
      <c r="P31" s="65">
        <f t="shared" si="10"/>
        <v>1</v>
      </c>
      <c r="Q31" s="112">
        <f t="shared" si="11"/>
        <v>1</v>
      </c>
      <c r="R31" s="67">
        <f t="shared" si="12"/>
        <v>0.91190782968858819</v>
      </c>
      <c r="S31" s="65">
        <f t="shared" si="13"/>
        <v>1</v>
      </c>
      <c r="T31" s="112">
        <f t="shared" si="14"/>
        <v>1</v>
      </c>
    </row>
    <row r="32" spans="1:20">
      <c r="A32" s="1" t="str">
        <f>'Population Data'!A28</f>
        <v>Pierce County</v>
      </c>
      <c r="B32" s="3">
        <f>'Population Data'!B28</f>
        <v>53</v>
      </c>
      <c r="C32" s="1" t="str">
        <f>'Population Data'!C28</f>
        <v>Tacoma</v>
      </c>
      <c r="D32" s="35">
        <v>811681</v>
      </c>
      <c r="E32" s="35">
        <f>'Population Data'!F28</f>
        <v>81329.415720237841</v>
      </c>
      <c r="F32" s="27">
        <f>'Population Data'!E28</f>
        <v>1676</v>
      </c>
      <c r="G32" s="67">
        <f t="shared" si="1"/>
        <v>23.301806347444373</v>
      </c>
      <c r="H32" s="65">
        <f t="shared" si="2"/>
        <v>23</v>
      </c>
      <c r="I32" s="112">
        <f t="shared" si="3"/>
        <v>23</v>
      </c>
      <c r="J32" s="55">
        <f t="shared" si="4"/>
        <v>24</v>
      </c>
      <c r="K32" s="67">
        <f t="shared" si="5"/>
        <v>23.204470368022974</v>
      </c>
      <c r="L32" s="65">
        <f t="shared" si="6"/>
        <v>23</v>
      </c>
      <c r="M32" s="112">
        <f t="shared" si="7"/>
        <v>23</v>
      </c>
      <c r="N32" s="55">
        <f t="shared" si="8"/>
        <v>24</v>
      </c>
      <c r="O32" s="67">
        <f t="shared" si="9"/>
        <v>18.151091655919593</v>
      </c>
      <c r="P32" s="65">
        <f t="shared" si="10"/>
        <v>18</v>
      </c>
      <c r="Q32" s="112">
        <f t="shared" si="11"/>
        <v>18</v>
      </c>
      <c r="R32" s="67">
        <f t="shared" si="12"/>
        <v>20.652181603442937</v>
      </c>
      <c r="S32" s="65">
        <f t="shared" si="13"/>
        <v>21</v>
      </c>
      <c r="T32" s="112">
        <f t="shared" si="14"/>
        <v>21</v>
      </c>
    </row>
    <row r="33" spans="1:20">
      <c r="A33" s="1" t="str">
        <f>'Population Data'!A29</f>
        <v>San Juan County</v>
      </c>
      <c r="B33" s="3">
        <f>'Population Data'!B29</f>
        <v>55</v>
      </c>
      <c r="C33" s="1" t="str">
        <f>'Population Data'!C29</f>
        <v>Friday Harbor</v>
      </c>
      <c r="D33" s="35">
        <v>15824</v>
      </c>
      <c r="E33" s="35">
        <f>'Population Data'!F29</f>
        <v>1825.387711241538</v>
      </c>
      <c r="F33" s="27">
        <f>'Population Data'!E29</f>
        <v>175</v>
      </c>
      <c r="G33" s="67">
        <f t="shared" si="1"/>
        <v>0.45427672157160237</v>
      </c>
      <c r="H33" s="65">
        <f t="shared" si="2"/>
        <v>0</v>
      </c>
      <c r="I33" s="112">
        <f t="shared" si="3"/>
        <v>1</v>
      </c>
      <c r="J33" s="55">
        <f t="shared" si="4"/>
        <v>1</v>
      </c>
      <c r="K33" s="67">
        <f t="shared" si="5"/>
        <v>0.52080977934675465</v>
      </c>
      <c r="L33" s="65">
        <f t="shared" si="6"/>
        <v>1</v>
      </c>
      <c r="M33" s="112">
        <f t="shared" si="7"/>
        <v>1</v>
      </c>
      <c r="N33" s="55">
        <f t="shared" si="8"/>
        <v>1</v>
      </c>
      <c r="O33" s="67">
        <f t="shared" si="9"/>
        <v>0.52069482296528025</v>
      </c>
      <c r="P33" s="65">
        <f t="shared" si="10"/>
        <v>1</v>
      </c>
      <c r="Q33" s="112">
        <f t="shared" si="11"/>
        <v>1</v>
      </c>
      <c r="R33" s="67">
        <f t="shared" si="12"/>
        <v>0.6894378035214912</v>
      </c>
      <c r="S33" s="65">
        <f t="shared" si="13"/>
        <v>1</v>
      </c>
      <c r="T33" s="112">
        <f t="shared" si="14"/>
        <v>1</v>
      </c>
    </row>
    <row r="34" spans="1:20">
      <c r="A34" s="1" t="str">
        <f>'Population Data'!A30</f>
        <v>Skagit County</v>
      </c>
      <c r="B34" s="3">
        <f>'Population Data'!B30</f>
        <v>57</v>
      </c>
      <c r="C34" s="1" t="str">
        <f>'Population Data'!C30</f>
        <v>Mount Vernon</v>
      </c>
      <c r="D34" s="35">
        <v>118222</v>
      </c>
      <c r="E34" s="35">
        <f>'Population Data'!F30</f>
        <v>19102.431903032124</v>
      </c>
      <c r="F34" s="27">
        <f>'Population Data'!E30</f>
        <v>1735</v>
      </c>
      <c r="G34" s="67">
        <f t="shared" si="1"/>
        <v>3.393927109304725</v>
      </c>
      <c r="H34" s="65">
        <f t="shared" si="2"/>
        <v>3</v>
      </c>
      <c r="I34" s="112">
        <f t="shared" si="3"/>
        <v>3</v>
      </c>
      <c r="J34" s="55">
        <f t="shared" si="4"/>
        <v>4</v>
      </c>
      <c r="K34" s="67">
        <f t="shared" si="5"/>
        <v>5.4502028709494992</v>
      </c>
      <c r="L34" s="65">
        <f t="shared" si="6"/>
        <v>5</v>
      </c>
      <c r="M34" s="112">
        <f t="shared" si="7"/>
        <v>5</v>
      </c>
      <c r="N34" s="55">
        <f t="shared" si="8"/>
        <v>6</v>
      </c>
      <c r="O34" s="67">
        <f t="shared" si="9"/>
        <v>5.3695356990029053</v>
      </c>
      <c r="P34" s="65">
        <f t="shared" si="10"/>
        <v>5</v>
      </c>
      <c r="Q34" s="112">
        <f t="shared" si="11"/>
        <v>5</v>
      </c>
      <c r="R34" s="67">
        <f t="shared" si="12"/>
        <v>5.4386869620740743</v>
      </c>
      <c r="S34" s="65">
        <f t="shared" si="13"/>
        <v>5</v>
      </c>
      <c r="T34" s="112">
        <f t="shared" si="14"/>
        <v>5</v>
      </c>
    </row>
    <row r="35" spans="1:20">
      <c r="A35" s="1" t="str">
        <f>'Population Data'!A31</f>
        <v>Skamania County</v>
      </c>
      <c r="B35" s="3">
        <f>'Population Data'!B31</f>
        <v>59</v>
      </c>
      <c r="C35" s="1" t="str">
        <f>'Population Data'!C31</f>
        <v>Stevenson</v>
      </c>
      <c r="D35" s="35">
        <v>11187</v>
      </c>
      <c r="E35" s="35">
        <f>'Population Data'!F31</f>
        <v>1275.2014035825871</v>
      </c>
      <c r="F35" s="27">
        <f>'Population Data'!E31</f>
        <v>1656</v>
      </c>
      <c r="G35" s="67">
        <f t="shared" si="1"/>
        <v>0.32115733595939805</v>
      </c>
      <c r="H35" s="65">
        <f t="shared" si="2"/>
        <v>0</v>
      </c>
      <c r="I35" s="112">
        <f t="shared" si="3"/>
        <v>1</v>
      </c>
      <c r="J35" s="55">
        <f t="shared" si="4"/>
        <v>1</v>
      </c>
      <c r="K35" s="67">
        <f t="shared" si="5"/>
        <v>0.36383358863022347</v>
      </c>
      <c r="L35" s="65">
        <f t="shared" si="6"/>
        <v>0</v>
      </c>
      <c r="M35" s="112">
        <f t="shared" si="7"/>
        <v>1</v>
      </c>
      <c r="N35" s="55">
        <f t="shared" si="8"/>
        <v>1</v>
      </c>
      <c r="O35" s="67">
        <f t="shared" si="9"/>
        <v>1.6286898277427067</v>
      </c>
      <c r="P35" s="65">
        <f t="shared" si="10"/>
        <v>2</v>
      </c>
      <c r="Q35" s="112">
        <f t="shared" si="11"/>
        <v>2</v>
      </c>
      <c r="R35" s="67">
        <f t="shared" si="12"/>
        <v>1.058854514440166</v>
      </c>
      <c r="S35" s="65">
        <f t="shared" si="13"/>
        <v>1</v>
      </c>
      <c r="T35" s="112">
        <f t="shared" si="14"/>
        <v>1</v>
      </c>
    </row>
    <row r="36" spans="1:20">
      <c r="A36" s="1" t="str">
        <f>'Population Data'!A32</f>
        <v>Snohomish County</v>
      </c>
      <c r="B36" s="3">
        <f>'Population Data'!B32</f>
        <v>61</v>
      </c>
      <c r="C36" s="1" t="str">
        <f>'Population Data'!C32</f>
        <v>Everett</v>
      </c>
      <c r="D36" s="35">
        <v>733036</v>
      </c>
      <c r="E36" s="35">
        <f>'Population Data'!F32</f>
        <v>78056.636582436506</v>
      </c>
      <c r="F36" s="27">
        <f>'Population Data'!E32</f>
        <v>2090</v>
      </c>
      <c r="G36" s="67">
        <f t="shared" si="1"/>
        <v>21.044059079497035</v>
      </c>
      <c r="H36" s="65">
        <f t="shared" si="2"/>
        <v>21</v>
      </c>
      <c r="I36" s="112">
        <f t="shared" si="3"/>
        <v>21</v>
      </c>
      <c r="J36" s="55">
        <f t="shared" si="4"/>
        <v>22</v>
      </c>
      <c r="K36" s="67">
        <f t="shared" si="5"/>
        <v>22.270698671132529</v>
      </c>
      <c r="L36" s="65">
        <f t="shared" si="6"/>
        <v>22</v>
      </c>
      <c r="M36" s="112">
        <f t="shared" si="7"/>
        <v>22</v>
      </c>
      <c r="N36" s="55">
        <f t="shared" si="8"/>
        <v>23</v>
      </c>
      <c r="O36" s="67">
        <f t="shared" si="9"/>
        <v>17.817737484920816</v>
      </c>
      <c r="P36" s="65">
        <f t="shared" si="10"/>
        <v>18</v>
      </c>
      <c r="Q36" s="112">
        <f t="shared" si="11"/>
        <v>18</v>
      </c>
      <c r="R36" s="67">
        <f t="shared" si="12"/>
        <v>19.939028180875596</v>
      </c>
      <c r="S36" s="65">
        <f t="shared" si="13"/>
        <v>20</v>
      </c>
      <c r="T36" s="112">
        <f t="shared" si="14"/>
        <v>20</v>
      </c>
    </row>
    <row r="37" spans="1:20">
      <c r="A37" s="1" t="str">
        <f>'Population Data'!A33</f>
        <v>Spokane County</v>
      </c>
      <c r="B37" s="3">
        <f>'Population Data'!B33</f>
        <v>63</v>
      </c>
      <c r="C37" s="1" t="str">
        <f>'Population Data'!C33</f>
        <v>Spokane</v>
      </c>
      <c r="D37" s="35">
        <v>475735</v>
      </c>
      <c r="E37" s="35">
        <f>'Population Data'!F33</f>
        <v>40386.778632519941</v>
      </c>
      <c r="F37" s="27">
        <f>'Population Data'!E33</f>
        <v>1764</v>
      </c>
      <c r="G37" s="67">
        <f t="shared" si="1"/>
        <v>13.657440352430877</v>
      </c>
      <c r="H37" s="65">
        <f t="shared" si="2"/>
        <v>14</v>
      </c>
      <c r="I37" s="112">
        <f t="shared" si="3"/>
        <v>14</v>
      </c>
      <c r="J37" s="55">
        <f t="shared" si="4"/>
        <v>14</v>
      </c>
      <c r="K37" s="67">
        <f t="shared" si="5"/>
        <v>11.522937915377312</v>
      </c>
      <c r="L37" s="65">
        <f t="shared" si="6"/>
        <v>12</v>
      </c>
      <c r="M37" s="112">
        <f t="shared" si="7"/>
        <v>12</v>
      </c>
      <c r="N37" s="55">
        <f t="shared" si="8"/>
        <v>12</v>
      </c>
      <c r="O37" s="67">
        <f t="shared" si="9"/>
        <v>9.7819471881789966</v>
      </c>
      <c r="P37" s="65">
        <f t="shared" si="10"/>
        <v>10</v>
      </c>
      <c r="Q37" s="112">
        <f t="shared" si="11"/>
        <v>10</v>
      </c>
      <c r="R37" s="67">
        <f t="shared" si="12"/>
        <v>10.653212942926267</v>
      </c>
      <c r="S37" s="65">
        <f t="shared" si="13"/>
        <v>11</v>
      </c>
      <c r="T37" s="112">
        <f t="shared" si="14"/>
        <v>11</v>
      </c>
    </row>
    <row r="38" spans="1:20">
      <c r="A38" s="1" t="str">
        <f>'Population Data'!A34</f>
        <v>Stevens County</v>
      </c>
      <c r="B38" s="3">
        <f>'Population Data'!B34</f>
        <v>65</v>
      </c>
      <c r="C38" s="1" t="str">
        <f>'Population Data'!C34</f>
        <v>Colville</v>
      </c>
      <c r="D38" s="35">
        <v>43538</v>
      </c>
      <c r="E38" s="35">
        <f>'Population Data'!F34</f>
        <v>2914.999347776597</v>
      </c>
      <c r="F38" s="27">
        <f>'Population Data'!E34</f>
        <v>2478</v>
      </c>
      <c r="G38" s="67">
        <f t="shared" si="1"/>
        <v>1.2498925621704007</v>
      </c>
      <c r="H38" s="65">
        <f t="shared" si="2"/>
        <v>1</v>
      </c>
      <c r="I38" s="112">
        <f t="shared" si="3"/>
        <v>1</v>
      </c>
      <c r="J38" s="55">
        <f t="shared" si="4"/>
        <v>2</v>
      </c>
      <c r="K38" s="67">
        <f t="shared" si="5"/>
        <v>0.83169189633630536</v>
      </c>
      <c r="L38" s="65">
        <f t="shared" si="6"/>
        <v>1</v>
      </c>
      <c r="M38" s="112">
        <f t="shared" si="7"/>
        <v>1</v>
      </c>
      <c r="N38" s="55">
        <f t="shared" si="8"/>
        <v>1</v>
      </c>
      <c r="O38" s="67">
        <f t="shared" si="9"/>
        <v>2.6447234715032231</v>
      </c>
      <c r="P38" s="65">
        <f t="shared" si="10"/>
        <v>3</v>
      </c>
      <c r="Q38" s="112">
        <f t="shared" si="11"/>
        <v>3</v>
      </c>
      <c r="R38" s="67">
        <f t="shared" si="12"/>
        <v>1.6268427087365669</v>
      </c>
      <c r="S38" s="65">
        <f t="shared" si="13"/>
        <v>2</v>
      </c>
      <c r="T38" s="112">
        <f t="shared" si="14"/>
        <v>2</v>
      </c>
    </row>
    <row r="39" spans="1:20">
      <c r="A39" s="1" t="str">
        <f>'Population Data'!A35</f>
        <v>Thurston County</v>
      </c>
      <c r="B39" s="3">
        <f>'Population Data'!B35</f>
        <v>67</v>
      </c>
      <c r="C39" s="1" t="str">
        <f>'Population Data'!C35</f>
        <v>Olympia</v>
      </c>
      <c r="D39" s="35">
        <v>258332</v>
      </c>
      <c r="E39" s="35">
        <f>'Population Data'!F35</f>
        <v>26349.711047149151</v>
      </c>
      <c r="F39" s="27">
        <f>'Population Data'!E35</f>
        <v>727</v>
      </c>
      <c r="G39" s="67">
        <f t="shared" si="1"/>
        <v>7.4162167616933257</v>
      </c>
      <c r="H39" s="65">
        <f t="shared" si="2"/>
        <v>7</v>
      </c>
      <c r="I39" s="112">
        <f t="shared" si="3"/>
        <v>7</v>
      </c>
      <c r="J39" s="55">
        <f t="shared" si="4"/>
        <v>8</v>
      </c>
      <c r="K39" s="67">
        <f t="shared" si="5"/>
        <v>7.5179574792812982</v>
      </c>
      <c r="L39" s="65">
        <f t="shared" si="6"/>
        <v>8</v>
      </c>
      <c r="M39" s="112">
        <f t="shared" si="7"/>
        <v>8</v>
      </c>
      <c r="N39" s="55">
        <f t="shared" si="8"/>
        <v>8</v>
      </c>
      <c r="O39" s="67">
        <f t="shared" si="9"/>
        <v>6.032475174505028</v>
      </c>
      <c r="P39" s="65">
        <f t="shared" si="10"/>
        <v>6</v>
      </c>
      <c r="Q39" s="112">
        <f t="shared" si="11"/>
        <v>6</v>
      </c>
      <c r="R39" s="67">
        <f t="shared" si="12"/>
        <v>6.9424572945086114</v>
      </c>
      <c r="S39" s="65">
        <f t="shared" si="13"/>
        <v>7</v>
      </c>
      <c r="T39" s="112">
        <f t="shared" si="14"/>
        <v>7</v>
      </c>
    </row>
    <row r="40" spans="1:20">
      <c r="A40" s="1" t="str">
        <f>'Population Data'!A36</f>
        <v>Wahkiakum County</v>
      </c>
      <c r="B40" s="3">
        <f>'Population Data'!B36</f>
        <v>69</v>
      </c>
      <c r="C40" s="1" t="str">
        <f>'Population Data'!C36</f>
        <v>Cathlamet</v>
      </c>
      <c r="D40" s="35">
        <v>3993</v>
      </c>
      <c r="E40" s="35">
        <f>'Population Data'!F36</f>
        <v>410.8814968733185</v>
      </c>
      <c r="F40" s="27">
        <f>'Population Data'!E36</f>
        <v>264</v>
      </c>
      <c r="G40" s="67">
        <f t="shared" si="1"/>
        <v>0.11463137950173205</v>
      </c>
      <c r="H40" s="65">
        <f t="shared" si="2"/>
        <v>0</v>
      </c>
      <c r="I40" s="112">
        <f t="shared" si="3"/>
        <v>1</v>
      </c>
      <c r="J40" s="55">
        <f t="shared" si="4"/>
        <v>1</v>
      </c>
      <c r="K40" s="67">
        <f t="shared" si="5"/>
        <v>0.11723049322968823</v>
      </c>
      <c r="L40" s="65">
        <f t="shared" si="6"/>
        <v>0</v>
      </c>
      <c r="M40" s="112">
        <f t="shared" si="7"/>
        <v>1</v>
      </c>
      <c r="N40" s="55">
        <f t="shared" si="8"/>
        <v>1</v>
      </c>
      <c r="O40" s="67">
        <f t="shared" si="9"/>
        <v>0.30244765899727832</v>
      </c>
      <c r="P40" s="65">
        <f t="shared" si="10"/>
        <v>0</v>
      </c>
      <c r="Q40" s="112">
        <f t="shared" si="11"/>
        <v>1</v>
      </c>
      <c r="R40" s="67">
        <f t="shared" si="12"/>
        <v>0.39872666944857216</v>
      </c>
      <c r="S40" s="65">
        <f t="shared" si="13"/>
        <v>0</v>
      </c>
      <c r="T40" s="112">
        <f t="shared" si="14"/>
        <v>1</v>
      </c>
    </row>
    <row r="41" spans="1:20">
      <c r="A41" s="1" t="str">
        <f>'Population Data'!A37</f>
        <v>Walla Walla County</v>
      </c>
      <c r="B41" s="3">
        <f>'Population Data'!B37</f>
        <v>71</v>
      </c>
      <c r="C41" s="1" t="str">
        <f>'Population Data'!C37</f>
        <v>Walla Walla</v>
      </c>
      <c r="D41" s="35">
        <v>59404</v>
      </c>
      <c r="E41" s="35">
        <f>'Population Data'!F37</f>
        <v>4815.6771996863699</v>
      </c>
      <c r="F41" s="27">
        <f>'Population Data'!E37</f>
        <v>1270</v>
      </c>
      <c r="G41" s="67">
        <f t="shared" si="1"/>
        <v>1.705375023270947</v>
      </c>
      <c r="H41" s="65">
        <f t="shared" si="2"/>
        <v>2</v>
      </c>
      <c r="I41" s="112">
        <f t="shared" si="3"/>
        <v>2</v>
      </c>
      <c r="J41" s="55">
        <f t="shared" si="4"/>
        <v>2</v>
      </c>
      <c r="K41" s="67">
        <f t="shared" si="5"/>
        <v>1.3739830526567987</v>
      </c>
      <c r="L41" s="65">
        <f t="shared" si="6"/>
        <v>1</v>
      </c>
      <c r="M41" s="112">
        <f t="shared" si="7"/>
        <v>1</v>
      </c>
      <c r="N41" s="55">
        <f t="shared" si="8"/>
        <v>2</v>
      </c>
      <c r="O41" s="67">
        <f t="shared" si="9"/>
        <v>2.040331417103121</v>
      </c>
      <c r="P41" s="65">
        <f t="shared" si="10"/>
        <v>2</v>
      </c>
      <c r="Q41" s="112">
        <f t="shared" si="11"/>
        <v>2</v>
      </c>
      <c r="R41" s="67">
        <f t="shared" si="12"/>
        <v>1.8323846143872664</v>
      </c>
      <c r="S41" s="65">
        <f t="shared" si="13"/>
        <v>2</v>
      </c>
      <c r="T41" s="112">
        <f t="shared" si="14"/>
        <v>2</v>
      </c>
    </row>
    <row r="42" spans="1:20">
      <c r="A42" s="1" t="str">
        <f>'Population Data'!A38</f>
        <v>Whatcom County</v>
      </c>
      <c r="B42" s="3">
        <f>'Population Data'!B38</f>
        <v>73</v>
      </c>
      <c r="C42" s="1" t="str">
        <f>'Population Data'!C38</f>
        <v>Bellingham</v>
      </c>
      <c r="D42" s="35">
        <v>205262</v>
      </c>
      <c r="E42" s="35">
        <f>'Population Data'!F38</f>
        <v>30378.493798447445</v>
      </c>
      <c r="F42" s="27">
        <f>'Population Data'!E38</f>
        <v>2120</v>
      </c>
      <c r="G42" s="67">
        <f t="shared" si="1"/>
        <v>5.892678742620717</v>
      </c>
      <c r="H42" s="65">
        <f t="shared" si="2"/>
        <v>6</v>
      </c>
      <c r="I42" s="112">
        <f t="shared" si="3"/>
        <v>6</v>
      </c>
      <c r="J42" s="55">
        <f t="shared" si="4"/>
        <v>6</v>
      </c>
      <c r="K42" s="67">
        <f t="shared" si="5"/>
        <v>8.6674280508304857</v>
      </c>
      <c r="L42" s="65">
        <f t="shared" si="6"/>
        <v>9</v>
      </c>
      <c r="M42" s="112">
        <f t="shared" si="7"/>
        <v>9</v>
      </c>
      <c r="N42" s="55">
        <f t="shared" si="8"/>
        <v>9</v>
      </c>
      <c r="O42" s="67">
        <f t="shared" si="9"/>
        <v>8.012004041602319</v>
      </c>
      <c r="P42" s="65">
        <f t="shared" si="10"/>
        <v>8</v>
      </c>
      <c r="Q42" s="112">
        <f t="shared" si="11"/>
        <v>8</v>
      </c>
      <c r="R42" s="67">
        <f t="shared" si="12"/>
        <v>8.2784459859023656</v>
      </c>
      <c r="S42" s="65">
        <f t="shared" si="13"/>
        <v>8</v>
      </c>
      <c r="T42" s="112">
        <f t="shared" si="14"/>
        <v>8</v>
      </c>
    </row>
    <row r="43" spans="1:20">
      <c r="A43" s="1" t="str">
        <f>'Population Data'!A39</f>
        <v>Whitman County</v>
      </c>
      <c r="B43" s="3">
        <f>'Population Data'!B39</f>
        <v>75</v>
      </c>
      <c r="C43" s="1" t="str">
        <f>'Population Data'!C39</f>
        <v>Colfax</v>
      </c>
      <c r="D43" s="35">
        <v>46606</v>
      </c>
      <c r="E43" s="35">
        <f>'Population Data'!F39</f>
        <v>3966.1257308314439</v>
      </c>
      <c r="F43" s="27">
        <f>'Population Data'!E39</f>
        <v>2159</v>
      </c>
      <c r="G43" s="67">
        <f t="shared" si="1"/>
        <v>1.3379689639513459</v>
      </c>
      <c r="H43" s="65">
        <f t="shared" si="2"/>
        <v>1</v>
      </c>
      <c r="I43" s="112">
        <f t="shared" si="3"/>
        <v>1</v>
      </c>
      <c r="J43" s="55">
        <f t="shared" si="4"/>
        <v>2</v>
      </c>
      <c r="K43" s="67">
        <f t="shared" si="5"/>
        <v>1.1315936083139804</v>
      </c>
      <c r="L43" s="65">
        <f t="shared" si="6"/>
        <v>1</v>
      </c>
      <c r="M43" s="112">
        <f t="shared" si="7"/>
        <v>1</v>
      </c>
      <c r="N43" s="55">
        <f t="shared" si="8"/>
        <v>2</v>
      </c>
      <c r="O43" s="67">
        <f t="shared" si="9"/>
        <v>2.5983581044573634</v>
      </c>
      <c r="P43" s="65">
        <f t="shared" si="10"/>
        <v>3</v>
      </c>
      <c r="Q43" s="112">
        <f t="shared" si="11"/>
        <v>3</v>
      </c>
      <c r="R43" s="67">
        <f t="shared" si="12"/>
        <v>1.8232200997234893</v>
      </c>
      <c r="S43" s="65">
        <f t="shared" si="13"/>
        <v>2</v>
      </c>
      <c r="T43" s="112">
        <f t="shared" si="14"/>
        <v>2</v>
      </c>
    </row>
    <row r="44" spans="1:20">
      <c r="A44" s="1" t="str">
        <f>'Population Data'!A40</f>
        <v>Yakima County</v>
      </c>
      <c r="B44" s="3">
        <f>'Population Data'!B40</f>
        <v>77</v>
      </c>
      <c r="C44" s="1" t="str">
        <f>'Population Data'!C40</f>
        <v>Yakima</v>
      </c>
      <c r="D44" s="35">
        <v>246977</v>
      </c>
      <c r="E44" s="35">
        <f>'Population Data'!F40</f>
        <v>23806.380101351191</v>
      </c>
      <c r="F44" s="27">
        <f>'Population Data'!E40</f>
        <v>4296</v>
      </c>
      <c r="G44" s="67">
        <f t="shared" si="1"/>
        <v>7.0902364676181513</v>
      </c>
      <c r="H44" s="65">
        <f t="shared" si="2"/>
        <v>7</v>
      </c>
      <c r="I44" s="112">
        <f t="shared" si="3"/>
        <v>7</v>
      </c>
      <c r="J44" s="55">
        <f t="shared" si="4"/>
        <v>8</v>
      </c>
      <c r="K44" s="67">
        <f t="shared" si="5"/>
        <v>6.792308007374924</v>
      </c>
      <c r="L44" s="65">
        <f t="shared" si="6"/>
        <v>7</v>
      </c>
      <c r="M44" s="112">
        <f t="shared" si="7"/>
        <v>7</v>
      </c>
      <c r="N44" s="55">
        <f t="shared" si="8"/>
        <v>7</v>
      </c>
      <c r="O44" s="67">
        <f t="shared" si="9"/>
        <v>8.4515651260770817</v>
      </c>
      <c r="P44" s="65">
        <f t="shared" si="10"/>
        <v>8</v>
      </c>
      <c r="Q44" s="112">
        <f t="shared" si="11"/>
        <v>8</v>
      </c>
      <c r="R44" s="67">
        <f t="shared" si="12"/>
        <v>7.0281590251842836</v>
      </c>
      <c r="S44" s="65">
        <f t="shared" si="13"/>
        <v>7</v>
      </c>
      <c r="T44" s="112">
        <f t="shared" si="14"/>
        <v>7</v>
      </c>
    </row>
    <row r="45" spans="1:20" s="113" customFormat="1">
      <c r="A45" s="63"/>
      <c r="B45" s="63"/>
      <c r="C45" s="63"/>
      <c r="D45" s="63"/>
      <c r="E45" s="63"/>
      <c r="F45" s="46"/>
      <c r="G45" s="68"/>
      <c r="H45" s="68"/>
      <c r="I45" s="68"/>
      <c r="J45" s="68"/>
      <c r="K45" s="68"/>
      <c r="L45" s="68"/>
      <c r="M45" s="68"/>
      <c r="N45" s="68"/>
      <c r="O45" s="68"/>
      <c r="P45" s="68"/>
      <c r="Q45" s="70"/>
      <c r="R45" s="68"/>
      <c r="S45" s="68"/>
      <c r="T45" s="70"/>
    </row>
    <row r="46" spans="1:20" s="113" customFormat="1">
      <c r="A46" s="63"/>
      <c r="B46" s="63"/>
      <c r="C46" s="63"/>
      <c r="D46" s="63"/>
      <c r="E46" s="63"/>
      <c r="F46" s="46"/>
      <c r="G46" s="68"/>
      <c r="H46" s="68"/>
      <c r="I46" s="68"/>
      <c r="J46" s="68"/>
      <c r="K46" s="68"/>
      <c r="L46" s="68"/>
      <c r="M46" s="68"/>
      <c r="N46" s="68"/>
      <c r="O46" s="68"/>
      <c r="P46" s="68"/>
      <c r="Q46" s="70"/>
      <c r="R46" s="68"/>
      <c r="S46" s="68"/>
      <c r="T46" s="70"/>
    </row>
    <row r="47" spans="1:20" s="113" customFormat="1">
      <c r="A47" s="63"/>
      <c r="B47" s="63"/>
      <c r="C47" s="63"/>
      <c r="D47" s="63"/>
      <c r="E47" s="63"/>
      <c r="F47" s="46"/>
      <c r="G47" s="68"/>
      <c r="H47" s="68"/>
      <c r="I47" s="68"/>
      <c r="J47" s="68"/>
      <c r="K47" s="68"/>
      <c r="L47" s="68"/>
      <c r="M47" s="68"/>
      <c r="N47" s="68"/>
      <c r="O47" s="68"/>
      <c r="P47" s="68"/>
      <c r="Q47" s="70"/>
      <c r="R47" s="68"/>
      <c r="S47" s="68"/>
      <c r="T47" s="70"/>
    </row>
    <row r="48" spans="1:20" s="113" customFormat="1">
      <c r="A48" s="63"/>
      <c r="B48" s="63"/>
      <c r="C48" s="63"/>
      <c r="D48" s="63"/>
      <c r="E48" s="63"/>
      <c r="F48" s="46"/>
      <c r="G48" s="68"/>
      <c r="H48" s="68"/>
      <c r="I48" s="68"/>
      <c r="J48" s="68"/>
      <c r="K48" s="68"/>
      <c r="L48" s="68"/>
      <c r="M48" s="68"/>
      <c r="N48" s="68"/>
      <c r="O48" s="68"/>
      <c r="P48" s="68"/>
      <c r="Q48" s="70"/>
      <c r="R48" s="68"/>
      <c r="S48" s="68"/>
      <c r="T48" s="70"/>
    </row>
    <row r="49" spans="1:20" s="113" customFormat="1">
      <c r="A49" s="63"/>
      <c r="B49" s="63"/>
      <c r="C49" s="63"/>
      <c r="D49" s="63"/>
      <c r="E49" s="63"/>
      <c r="F49" s="46"/>
      <c r="G49" s="68"/>
      <c r="H49" s="68"/>
      <c r="I49" s="68"/>
      <c r="J49" s="68"/>
      <c r="K49" s="68"/>
      <c r="L49" s="68"/>
      <c r="M49" s="68"/>
      <c r="N49" s="68"/>
      <c r="O49" s="68"/>
      <c r="P49" s="68"/>
      <c r="Q49" s="70"/>
      <c r="R49" s="68"/>
      <c r="S49" s="68"/>
      <c r="T49" s="70"/>
    </row>
    <row r="50" spans="1:20" s="113" customFormat="1">
      <c r="A50" s="63"/>
      <c r="B50" s="63"/>
      <c r="C50" s="63"/>
      <c r="D50" s="63"/>
      <c r="E50" s="63"/>
      <c r="F50" s="46"/>
      <c r="G50" s="68"/>
      <c r="H50" s="68"/>
      <c r="I50" s="68"/>
      <c r="J50" s="68"/>
      <c r="K50" s="68"/>
      <c r="L50" s="68"/>
      <c r="M50" s="68"/>
      <c r="N50" s="68"/>
      <c r="O50" s="68"/>
      <c r="P50" s="68"/>
      <c r="Q50" s="70"/>
      <c r="R50" s="68"/>
      <c r="S50" s="68"/>
      <c r="T50" s="70"/>
    </row>
    <row r="51" spans="1:20" s="113" customFormat="1">
      <c r="A51" s="63"/>
      <c r="B51" s="63"/>
      <c r="C51" s="63"/>
      <c r="D51" s="63"/>
      <c r="E51" s="63"/>
      <c r="F51" s="46"/>
      <c r="G51" s="68"/>
      <c r="H51" s="68"/>
      <c r="I51" s="68"/>
      <c r="J51" s="68"/>
      <c r="K51" s="68"/>
      <c r="L51" s="68"/>
      <c r="M51" s="68"/>
      <c r="N51" s="68"/>
      <c r="O51" s="68"/>
      <c r="P51" s="68"/>
      <c r="Q51" s="70"/>
      <c r="R51" s="68"/>
      <c r="S51" s="68"/>
      <c r="T51" s="70"/>
    </row>
    <row r="52" spans="1:20" s="113" customFormat="1">
      <c r="A52" s="63"/>
      <c r="B52" s="63"/>
      <c r="C52" s="63"/>
      <c r="D52" s="63"/>
      <c r="E52" s="63"/>
      <c r="F52" s="46"/>
      <c r="G52" s="68"/>
      <c r="H52" s="68"/>
      <c r="I52" s="68"/>
      <c r="J52" s="68"/>
      <c r="K52" s="68"/>
      <c r="L52" s="68"/>
      <c r="M52" s="68"/>
      <c r="N52" s="68"/>
      <c r="O52" s="68"/>
      <c r="P52" s="68"/>
      <c r="Q52" s="70"/>
      <c r="R52" s="68"/>
      <c r="S52" s="68"/>
      <c r="T52" s="70"/>
    </row>
    <row r="53" spans="1:20" s="113" customFormat="1">
      <c r="A53" s="63"/>
      <c r="B53" s="63"/>
      <c r="C53" s="63"/>
      <c r="D53" s="63"/>
      <c r="E53" s="63"/>
      <c r="F53" s="46"/>
      <c r="G53" s="68"/>
      <c r="H53" s="68"/>
      <c r="I53" s="68"/>
      <c r="J53" s="68"/>
      <c r="K53" s="68"/>
      <c r="L53" s="68"/>
      <c r="M53" s="68"/>
      <c r="N53" s="68"/>
      <c r="O53" s="68"/>
      <c r="P53" s="68"/>
      <c r="Q53" s="70"/>
      <c r="R53" s="68"/>
      <c r="S53" s="68"/>
      <c r="T53" s="70"/>
    </row>
    <row r="54" spans="1:20" s="113" customFormat="1">
      <c r="A54" s="63"/>
      <c r="B54" s="63"/>
      <c r="C54" s="63"/>
      <c r="D54" s="63"/>
      <c r="E54" s="63"/>
      <c r="F54" s="46"/>
      <c r="G54" s="68"/>
      <c r="H54" s="68"/>
      <c r="I54" s="68"/>
      <c r="J54" s="68"/>
      <c r="K54" s="68"/>
      <c r="L54" s="68"/>
      <c r="M54" s="68"/>
      <c r="N54" s="68"/>
      <c r="O54" s="68"/>
      <c r="P54" s="68"/>
      <c r="Q54" s="70"/>
      <c r="R54" s="68"/>
      <c r="S54" s="68"/>
      <c r="T54" s="70"/>
    </row>
    <row r="55" spans="1:20" s="113" customFormat="1">
      <c r="A55" s="63"/>
      <c r="B55" s="63"/>
      <c r="C55" s="63"/>
      <c r="D55" s="63"/>
      <c r="E55" s="63"/>
      <c r="F55" s="46"/>
      <c r="G55" s="68"/>
      <c r="H55" s="68"/>
      <c r="I55" s="68"/>
      <c r="J55" s="68"/>
      <c r="K55" s="68"/>
      <c r="L55" s="68"/>
      <c r="M55" s="68"/>
      <c r="N55" s="68"/>
      <c r="O55" s="68"/>
      <c r="P55" s="68"/>
      <c r="Q55" s="70"/>
      <c r="R55" s="68"/>
      <c r="S55" s="68"/>
      <c r="T55" s="70"/>
    </row>
    <row r="56" spans="1:20" s="113" customFormat="1">
      <c r="A56" s="63"/>
      <c r="B56" s="63"/>
      <c r="C56" s="63"/>
      <c r="D56" s="63"/>
      <c r="E56" s="63"/>
      <c r="F56" s="46"/>
      <c r="G56" s="68"/>
      <c r="H56" s="68"/>
      <c r="I56" s="68"/>
      <c r="J56" s="68"/>
      <c r="K56" s="68"/>
      <c r="L56" s="68"/>
      <c r="M56" s="68"/>
      <c r="N56" s="68"/>
      <c r="O56" s="68"/>
      <c r="P56" s="68"/>
      <c r="Q56" s="70"/>
      <c r="R56" s="68"/>
      <c r="S56" s="68"/>
      <c r="T56" s="70"/>
    </row>
    <row r="57" spans="1:20" s="113" customFormat="1">
      <c r="A57" s="63"/>
      <c r="B57" s="63"/>
      <c r="C57" s="63"/>
      <c r="D57" s="63"/>
      <c r="E57" s="63"/>
      <c r="F57" s="46"/>
      <c r="G57" s="68"/>
      <c r="H57" s="68"/>
      <c r="I57" s="68"/>
      <c r="J57" s="68"/>
      <c r="K57" s="68"/>
      <c r="L57" s="68"/>
      <c r="M57" s="68"/>
      <c r="N57" s="68"/>
      <c r="O57" s="68"/>
      <c r="P57" s="68"/>
      <c r="Q57" s="70"/>
      <c r="R57" s="68"/>
      <c r="S57" s="68"/>
      <c r="T57" s="70"/>
    </row>
    <row r="58" spans="1:20" s="113" customFormat="1">
      <c r="A58" s="63"/>
      <c r="B58" s="63"/>
      <c r="C58" s="63"/>
      <c r="D58" s="63"/>
      <c r="E58" s="63"/>
      <c r="F58" s="46"/>
      <c r="G58" s="68"/>
      <c r="H58" s="68"/>
      <c r="I58" s="68"/>
      <c r="J58" s="68"/>
      <c r="K58" s="68"/>
      <c r="L58" s="68"/>
      <c r="M58" s="68"/>
      <c r="N58" s="68"/>
      <c r="O58" s="68"/>
      <c r="P58" s="68"/>
      <c r="Q58" s="70"/>
      <c r="R58" s="68"/>
      <c r="S58" s="68"/>
      <c r="T58" s="70"/>
    </row>
    <row r="59" spans="1:20" s="113" customFormat="1">
      <c r="A59" s="63"/>
      <c r="B59" s="63"/>
      <c r="C59" s="63"/>
      <c r="D59" s="63"/>
      <c r="E59" s="63"/>
      <c r="F59" s="46"/>
      <c r="G59" s="68"/>
      <c r="H59" s="68"/>
      <c r="I59" s="68"/>
      <c r="J59" s="68"/>
      <c r="K59" s="68"/>
      <c r="L59" s="68"/>
      <c r="M59" s="68"/>
      <c r="N59" s="68"/>
      <c r="O59" s="68"/>
      <c r="P59" s="68"/>
      <c r="Q59" s="70"/>
      <c r="R59" s="68"/>
      <c r="S59" s="68"/>
      <c r="T59" s="70"/>
    </row>
    <row r="60" spans="1:20" s="113" customFormat="1">
      <c r="A60" s="63"/>
      <c r="B60" s="63"/>
      <c r="C60" s="63"/>
      <c r="D60" s="63"/>
      <c r="E60" s="63"/>
      <c r="F60" s="46"/>
      <c r="G60" s="68"/>
      <c r="H60" s="68"/>
      <c r="I60" s="68"/>
      <c r="J60" s="68"/>
      <c r="K60" s="68"/>
      <c r="L60" s="68"/>
      <c r="M60" s="68"/>
      <c r="N60" s="68"/>
      <c r="O60" s="68"/>
      <c r="P60" s="68"/>
      <c r="Q60" s="70"/>
      <c r="R60" s="68"/>
      <c r="S60" s="68"/>
      <c r="T60" s="70"/>
    </row>
    <row r="61" spans="1:20" s="113" customFormat="1">
      <c r="A61" s="63"/>
      <c r="B61" s="63"/>
      <c r="C61" s="63"/>
      <c r="D61" s="63"/>
      <c r="E61" s="63"/>
      <c r="F61" s="46"/>
      <c r="G61" s="68"/>
      <c r="H61" s="68"/>
      <c r="I61" s="68"/>
      <c r="J61" s="68"/>
      <c r="K61" s="68"/>
      <c r="L61" s="68"/>
      <c r="M61" s="68"/>
      <c r="N61" s="68"/>
      <c r="O61" s="68"/>
      <c r="P61" s="68"/>
      <c r="Q61" s="70"/>
      <c r="R61" s="68"/>
      <c r="S61" s="68"/>
      <c r="T61" s="70"/>
    </row>
    <row r="62" spans="1:20" s="113" customFormat="1">
      <c r="A62" s="63"/>
      <c r="B62" s="63"/>
      <c r="C62" s="63"/>
      <c r="D62" s="63"/>
      <c r="E62" s="63"/>
      <c r="F62" s="46"/>
      <c r="G62" s="68"/>
      <c r="H62" s="68"/>
      <c r="I62" s="68"/>
      <c r="J62" s="68"/>
      <c r="K62" s="68"/>
      <c r="L62" s="68"/>
      <c r="M62" s="68"/>
      <c r="N62" s="68"/>
      <c r="O62" s="68"/>
      <c r="P62" s="68"/>
      <c r="Q62" s="70"/>
      <c r="R62" s="68"/>
      <c r="S62" s="68"/>
      <c r="T62" s="70"/>
    </row>
    <row r="63" spans="1:20" s="113" customFormat="1">
      <c r="A63" s="63"/>
      <c r="B63" s="63"/>
      <c r="C63" s="63"/>
      <c r="D63" s="63"/>
      <c r="E63" s="63"/>
      <c r="F63" s="46"/>
      <c r="G63" s="68"/>
      <c r="H63" s="68"/>
      <c r="I63" s="68"/>
      <c r="J63" s="68"/>
      <c r="K63" s="68"/>
      <c r="L63" s="68"/>
      <c r="M63" s="68"/>
      <c r="N63" s="68"/>
      <c r="O63" s="68"/>
      <c r="P63" s="68"/>
      <c r="Q63" s="70"/>
      <c r="R63" s="68"/>
      <c r="S63" s="68"/>
      <c r="T63" s="70"/>
    </row>
    <row r="64" spans="1:20" s="113" customFormat="1">
      <c r="A64" s="63"/>
      <c r="B64" s="63"/>
      <c r="C64" s="63"/>
      <c r="D64" s="63"/>
      <c r="E64" s="63"/>
      <c r="F64" s="46"/>
      <c r="G64" s="68"/>
      <c r="H64" s="68"/>
      <c r="I64" s="68"/>
      <c r="J64" s="68"/>
      <c r="K64" s="68"/>
      <c r="L64" s="68"/>
      <c r="M64" s="68"/>
      <c r="N64" s="68"/>
      <c r="O64" s="68"/>
      <c r="P64" s="68"/>
      <c r="Q64" s="70"/>
      <c r="R64" s="68"/>
      <c r="S64" s="68"/>
      <c r="T64" s="70"/>
    </row>
    <row r="65" spans="1:20" s="113" customFormat="1">
      <c r="A65" s="63"/>
      <c r="B65" s="63"/>
      <c r="C65" s="63"/>
      <c r="D65" s="63"/>
      <c r="E65" s="63"/>
      <c r="F65" s="46"/>
      <c r="G65" s="68"/>
      <c r="H65" s="68"/>
      <c r="I65" s="68"/>
      <c r="J65" s="68"/>
      <c r="K65" s="68"/>
      <c r="L65" s="68"/>
      <c r="M65" s="68"/>
      <c r="N65" s="68"/>
      <c r="O65" s="68"/>
      <c r="P65" s="68"/>
      <c r="Q65" s="70"/>
      <c r="R65" s="68"/>
      <c r="S65" s="68"/>
      <c r="T65" s="70"/>
    </row>
    <row r="66" spans="1:20" s="113" customFormat="1">
      <c r="A66" s="63"/>
      <c r="B66" s="63"/>
      <c r="C66" s="63"/>
      <c r="D66" s="63"/>
      <c r="E66" s="63"/>
      <c r="F66" s="46"/>
      <c r="G66" s="68"/>
      <c r="H66" s="68"/>
      <c r="I66" s="68"/>
      <c r="J66" s="68"/>
      <c r="K66" s="68"/>
      <c r="L66" s="68"/>
      <c r="M66" s="68"/>
      <c r="N66" s="68"/>
      <c r="O66" s="68"/>
      <c r="P66" s="68"/>
      <c r="Q66" s="70"/>
      <c r="R66" s="68"/>
      <c r="S66" s="68"/>
      <c r="T66" s="70"/>
    </row>
    <row r="67" spans="1:20" s="113" customFormat="1">
      <c r="A67" s="63"/>
      <c r="B67" s="63"/>
      <c r="C67" s="63"/>
      <c r="D67" s="63"/>
      <c r="E67" s="63"/>
      <c r="F67" s="46"/>
      <c r="G67" s="68"/>
      <c r="H67" s="68"/>
      <c r="I67" s="68"/>
      <c r="J67" s="68"/>
      <c r="K67" s="68"/>
      <c r="L67" s="68"/>
      <c r="M67" s="68"/>
      <c r="N67" s="68"/>
      <c r="O67" s="68"/>
      <c r="P67" s="68"/>
      <c r="Q67" s="70"/>
      <c r="R67" s="68"/>
      <c r="S67" s="68"/>
      <c r="T67" s="70"/>
    </row>
    <row r="68" spans="1:20" s="113" customFormat="1">
      <c r="A68" s="63"/>
      <c r="B68" s="63"/>
      <c r="C68" s="63"/>
      <c r="D68" s="63"/>
      <c r="E68" s="63"/>
      <c r="F68" s="46"/>
      <c r="G68" s="68"/>
      <c r="H68" s="68"/>
      <c r="I68" s="68"/>
      <c r="J68" s="68"/>
      <c r="K68" s="68"/>
      <c r="L68" s="68"/>
      <c r="M68" s="68"/>
      <c r="N68" s="68"/>
      <c r="O68" s="68"/>
      <c r="P68" s="68"/>
      <c r="Q68" s="70"/>
      <c r="R68" s="68"/>
      <c r="S68" s="68"/>
      <c r="T68" s="70"/>
    </row>
    <row r="69" spans="1:20" s="113" customFormat="1">
      <c r="A69" s="63"/>
      <c r="B69" s="63"/>
      <c r="C69" s="63"/>
      <c r="D69" s="63"/>
      <c r="E69" s="63"/>
      <c r="F69" s="46"/>
      <c r="G69" s="68"/>
      <c r="H69" s="68"/>
      <c r="I69" s="68"/>
      <c r="J69" s="68"/>
      <c r="K69" s="68"/>
      <c r="L69" s="68"/>
      <c r="M69" s="68"/>
      <c r="N69" s="68"/>
      <c r="O69" s="68"/>
      <c r="P69" s="68"/>
      <c r="Q69" s="70"/>
      <c r="R69" s="68"/>
      <c r="S69" s="68"/>
      <c r="T69" s="70"/>
    </row>
    <row r="70" spans="1:20" s="113" customFormat="1">
      <c r="A70" s="63"/>
      <c r="B70" s="63"/>
      <c r="C70" s="63"/>
      <c r="D70" s="63"/>
      <c r="E70" s="63"/>
      <c r="F70" s="46"/>
      <c r="G70" s="68"/>
      <c r="H70" s="68"/>
      <c r="I70" s="68"/>
      <c r="J70" s="68"/>
      <c r="K70" s="68"/>
      <c r="L70" s="68"/>
      <c r="M70" s="68"/>
      <c r="N70" s="68"/>
      <c r="O70" s="68"/>
      <c r="P70" s="68"/>
      <c r="Q70" s="70"/>
      <c r="R70" s="68"/>
      <c r="S70" s="68"/>
      <c r="T70" s="70"/>
    </row>
    <row r="71" spans="1:20" s="113" customFormat="1">
      <c r="A71" s="63"/>
      <c r="B71" s="63"/>
      <c r="C71" s="63"/>
      <c r="D71" s="63"/>
      <c r="E71" s="63"/>
      <c r="F71" s="46"/>
      <c r="G71" s="68"/>
      <c r="H71" s="68"/>
      <c r="I71" s="68"/>
      <c r="J71" s="68"/>
      <c r="K71" s="68"/>
      <c r="L71" s="68"/>
      <c r="M71" s="68"/>
      <c r="N71" s="68"/>
      <c r="O71" s="68"/>
      <c r="P71" s="68"/>
      <c r="Q71" s="70"/>
      <c r="R71" s="68"/>
      <c r="S71" s="68"/>
      <c r="T71" s="70"/>
    </row>
    <row r="72" spans="1:20" s="113" customFormat="1">
      <c r="A72" s="63"/>
      <c r="B72" s="63"/>
      <c r="C72" s="63"/>
      <c r="D72" s="63"/>
      <c r="E72" s="63"/>
      <c r="F72" s="46"/>
      <c r="G72" s="68"/>
      <c r="H72" s="68"/>
      <c r="I72" s="68"/>
      <c r="J72" s="68"/>
      <c r="K72" s="68"/>
      <c r="L72" s="68"/>
      <c r="M72" s="68"/>
      <c r="N72" s="68"/>
      <c r="O72" s="68"/>
      <c r="P72" s="68"/>
      <c r="Q72" s="70"/>
      <c r="R72" s="68"/>
      <c r="S72" s="68"/>
      <c r="T72" s="70"/>
    </row>
    <row r="73" spans="1:20" s="113" customFormat="1">
      <c r="A73" s="63"/>
      <c r="B73" s="63"/>
      <c r="C73" s="63"/>
      <c r="D73" s="63"/>
      <c r="E73" s="63"/>
      <c r="F73" s="46"/>
      <c r="G73" s="68"/>
      <c r="H73" s="68"/>
      <c r="I73" s="68"/>
      <c r="J73" s="68"/>
      <c r="K73" s="68"/>
      <c r="L73" s="68"/>
      <c r="M73" s="68"/>
      <c r="N73" s="68"/>
      <c r="O73" s="68"/>
      <c r="P73" s="68"/>
      <c r="Q73" s="70"/>
      <c r="R73" s="68"/>
      <c r="S73" s="68"/>
      <c r="T73" s="70"/>
    </row>
    <row r="74" spans="1:20" s="113" customFormat="1">
      <c r="A74" s="63"/>
      <c r="B74" s="63"/>
      <c r="C74" s="63"/>
      <c r="D74" s="63"/>
      <c r="E74" s="63"/>
      <c r="F74" s="46"/>
      <c r="G74" s="68"/>
      <c r="H74" s="68"/>
      <c r="I74" s="68"/>
      <c r="J74" s="68"/>
      <c r="K74" s="68"/>
      <c r="L74" s="68"/>
      <c r="M74" s="68"/>
      <c r="N74" s="68"/>
      <c r="O74" s="68"/>
      <c r="P74" s="68"/>
      <c r="Q74" s="70"/>
      <c r="R74" s="68"/>
      <c r="S74" s="68"/>
      <c r="T74" s="70"/>
    </row>
    <row r="75" spans="1:20" s="113" customFormat="1">
      <c r="A75" s="63"/>
      <c r="B75" s="63"/>
      <c r="C75" s="63"/>
      <c r="D75" s="63"/>
      <c r="E75" s="63"/>
      <c r="F75" s="46"/>
      <c r="G75" s="68"/>
      <c r="H75" s="68"/>
      <c r="I75" s="68"/>
      <c r="J75" s="68"/>
      <c r="K75" s="68"/>
      <c r="L75" s="68"/>
      <c r="M75" s="68"/>
      <c r="N75" s="68"/>
      <c r="O75" s="68"/>
      <c r="P75" s="68"/>
      <c r="Q75" s="70"/>
      <c r="R75" s="68"/>
      <c r="S75" s="68"/>
      <c r="T75" s="70"/>
    </row>
    <row r="76" spans="1:20" s="113" customFormat="1">
      <c r="A76" s="63"/>
      <c r="B76" s="63"/>
      <c r="C76" s="63"/>
      <c r="D76" s="63"/>
      <c r="E76" s="63"/>
      <c r="F76" s="46"/>
      <c r="G76" s="68"/>
      <c r="H76" s="68"/>
      <c r="I76" s="68"/>
      <c r="J76" s="68"/>
      <c r="K76" s="68"/>
      <c r="L76" s="68"/>
      <c r="M76" s="68"/>
      <c r="N76" s="68"/>
      <c r="O76" s="68"/>
      <c r="P76" s="68"/>
      <c r="Q76" s="70"/>
      <c r="R76" s="68"/>
      <c r="S76" s="68"/>
      <c r="T76" s="70"/>
    </row>
    <row r="77" spans="1:20" s="113" customFormat="1">
      <c r="A77" s="63"/>
      <c r="B77" s="63"/>
      <c r="C77" s="63"/>
      <c r="D77" s="63"/>
      <c r="E77" s="63"/>
      <c r="F77" s="46"/>
      <c r="G77" s="68"/>
      <c r="H77" s="68"/>
      <c r="I77" s="68"/>
      <c r="J77" s="68"/>
      <c r="K77" s="68"/>
      <c r="L77" s="68"/>
      <c r="M77" s="68"/>
      <c r="N77" s="68"/>
      <c r="O77" s="68"/>
      <c r="P77" s="68"/>
      <c r="Q77" s="70"/>
      <c r="R77" s="68"/>
      <c r="S77" s="68"/>
      <c r="T77" s="70"/>
    </row>
    <row r="78" spans="1:20" s="113" customFormat="1">
      <c r="A78" s="63"/>
      <c r="B78" s="63"/>
      <c r="C78" s="63"/>
      <c r="D78" s="63"/>
      <c r="E78" s="63"/>
      <c r="F78" s="46"/>
      <c r="G78" s="68"/>
      <c r="H78" s="68"/>
      <c r="I78" s="68"/>
      <c r="J78" s="68"/>
      <c r="K78" s="68"/>
      <c r="L78" s="68"/>
      <c r="M78" s="68"/>
      <c r="N78" s="68"/>
      <c r="O78" s="68"/>
      <c r="P78" s="68"/>
      <c r="Q78" s="70"/>
      <c r="R78" s="68"/>
      <c r="S78" s="68"/>
      <c r="T78" s="70"/>
    </row>
    <row r="79" spans="1:20" s="113" customFormat="1">
      <c r="A79" s="63"/>
      <c r="B79" s="63"/>
      <c r="C79" s="63"/>
      <c r="D79" s="63"/>
      <c r="E79" s="63"/>
      <c r="F79" s="46"/>
      <c r="G79" s="68"/>
      <c r="H79" s="68"/>
      <c r="I79" s="68"/>
      <c r="J79" s="68"/>
      <c r="K79" s="68"/>
      <c r="L79" s="68"/>
      <c r="M79" s="68"/>
      <c r="N79" s="68"/>
      <c r="O79" s="68"/>
      <c r="P79" s="68"/>
      <c r="Q79" s="70"/>
      <c r="R79" s="68"/>
      <c r="S79" s="68"/>
      <c r="T79" s="70"/>
    </row>
    <row r="80" spans="1:20" s="113" customFormat="1">
      <c r="A80" s="63"/>
      <c r="B80" s="63"/>
      <c r="C80" s="63"/>
      <c r="D80" s="63"/>
      <c r="E80" s="63"/>
      <c r="F80" s="46"/>
      <c r="G80" s="68"/>
      <c r="H80" s="68"/>
      <c r="I80" s="68"/>
      <c r="J80" s="68"/>
      <c r="K80" s="68"/>
      <c r="L80" s="68"/>
      <c r="M80" s="68"/>
      <c r="N80" s="68"/>
      <c r="O80" s="68"/>
      <c r="P80" s="68"/>
      <c r="Q80" s="70"/>
      <c r="R80" s="68"/>
      <c r="S80" s="68"/>
      <c r="T80" s="70"/>
    </row>
    <row r="81" spans="1:20" s="113" customFormat="1">
      <c r="A81" s="63"/>
      <c r="B81" s="63"/>
      <c r="C81" s="63"/>
      <c r="D81" s="63"/>
      <c r="E81" s="63"/>
      <c r="F81" s="46"/>
      <c r="G81" s="68"/>
      <c r="H81" s="68"/>
      <c r="I81" s="68"/>
      <c r="J81" s="68"/>
      <c r="K81" s="68"/>
      <c r="L81" s="68"/>
      <c r="M81" s="68"/>
      <c r="N81" s="68"/>
      <c r="O81" s="68"/>
      <c r="P81" s="68"/>
      <c r="Q81" s="70"/>
      <c r="R81" s="68"/>
      <c r="S81" s="68"/>
      <c r="T81" s="70"/>
    </row>
    <row r="82" spans="1:20" s="113" customFormat="1">
      <c r="A82" s="63"/>
      <c r="B82" s="63"/>
      <c r="C82" s="63"/>
      <c r="D82" s="63"/>
      <c r="E82" s="63"/>
      <c r="F82" s="46"/>
      <c r="G82" s="68"/>
      <c r="H82" s="68"/>
      <c r="I82" s="68"/>
      <c r="J82" s="68"/>
      <c r="K82" s="68"/>
      <c r="L82" s="68"/>
      <c r="M82" s="68"/>
      <c r="N82" s="68"/>
      <c r="O82" s="68"/>
      <c r="P82" s="68"/>
      <c r="Q82" s="70"/>
      <c r="R82" s="68"/>
      <c r="S82" s="68"/>
      <c r="T82" s="70"/>
    </row>
    <row r="83" spans="1:20" s="113" customFormat="1">
      <c r="A83" s="63"/>
      <c r="B83" s="63"/>
      <c r="C83" s="63"/>
      <c r="D83" s="63"/>
      <c r="E83" s="63"/>
      <c r="F83" s="46"/>
      <c r="G83" s="68"/>
      <c r="H83" s="68"/>
      <c r="I83" s="68"/>
      <c r="J83" s="68"/>
      <c r="K83" s="68"/>
      <c r="L83" s="68"/>
      <c r="M83" s="68"/>
      <c r="N83" s="68"/>
      <c r="O83" s="68"/>
      <c r="P83" s="68"/>
      <c r="Q83" s="70"/>
      <c r="R83" s="68"/>
      <c r="S83" s="68"/>
      <c r="T83" s="70"/>
    </row>
    <row r="84" spans="1:20" s="113" customFormat="1">
      <c r="A84" s="63"/>
      <c r="B84" s="63"/>
      <c r="C84" s="63"/>
      <c r="D84" s="63"/>
      <c r="E84" s="63"/>
      <c r="F84" s="46"/>
      <c r="G84" s="68"/>
      <c r="H84" s="68"/>
      <c r="I84" s="68"/>
      <c r="J84" s="68"/>
      <c r="K84" s="68"/>
      <c r="L84" s="68"/>
      <c r="M84" s="68"/>
      <c r="N84" s="68"/>
      <c r="O84" s="68"/>
      <c r="P84" s="68"/>
      <c r="Q84" s="70"/>
      <c r="R84" s="68"/>
      <c r="S84" s="68"/>
      <c r="T84" s="70"/>
    </row>
    <row r="85" spans="1:20" s="113" customFormat="1">
      <c r="A85" s="63"/>
      <c r="B85" s="63"/>
      <c r="C85" s="63"/>
      <c r="D85" s="63"/>
      <c r="E85" s="63"/>
      <c r="F85" s="46"/>
      <c r="G85" s="68"/>
      <c r="H85" s="68"/>
      <c r="I85" s="68"/>
      <c r="J85" s="68"/>
      <c r="K85" s="68"/>
      <c r="L85" s="68"/>
      <c r="M85" s="68"/>
      <c r="N85" s="68"/>
      <c r="O85" s="68"/>
      <c r="P85" s="68"/>
      <c r="Q85" s="70"/>
      <c r="R85" s="68"/>
      <c r="S85" s="68"/>
      <c r="T85" s="70"/>
    </row>
    <row r="86" spans="1:20" s="113" customFormat="1">
      <c r="A86" s="63"/>
      <c r="B86" s="63"/>
      <c r="C86" s="63"/>
      <c r="D86" s="63"/>
      <c r="E86" s="63"/>
      <c r="F86" s="46"/>
      <c r="G86" s="68"/>
      <c r="H86" s="68"/>
      <c r="I86" s="68"/>
      <c r="J86" s="68"/>
      <c r="K86" s="68"/>
      <c r="L86" s="68"/>
      <c r="M86" s="68"/>
      <c r="N86" s="68"/>
      <c r="O86" s="68"/>
      <c r="P86" s="68"/>
      <c r="Q86" s="70"/>
      <c r="R86" s="68"/>
      <c r="S86" s="68"/>
      <c r="T86" s="70"/>
    </row>
    <row r="87" spans="1:20" s="113" customFormat="1">
      <c r="A87" s="63"/>
      <c r="B87" s="63"/>
      <c r="C87" s="63"/>
      <c r="D87" s="63"/>
      <c r="E87" s="63"/>
      <c r="F87" s="46"/>
      <c r="G87" s="68"/>
      <c r="H87" s="68"/>
      <c r="I87" s="68"/>
      <c r="J87" s="68"/>
      <c r="K87" s="68"/>
      <c r="L87" s="68"/>
      <c r="M87" s="68"/>
      <c r="N87" s="68"/>
      <c r="O87" s="68"/>
      <c r="P87" s="68"/>
      <c r="Q87" s="70"/>
      <c r="R87" s="68"/>
      <c r="S87" s="68"/>
      <c r="T87" s="70"/>
    </row>
    <row r="88" spans="1:20" s="113" customFormat="1">
      <c r="A88" s="63"/>
      <c r="B88" s="63"/>
      <c r="C88" s="63"/>
      <c r="D88" s="63"/>
      <c r="E88" s="63"/>
      <c r="F88" s="46"/>
      <c r="G88" s="68"/>
      <c r="H88" s="68"/>
      <c r="I88" s="68"/>
      <c r="J88" s="68"/>
      <c r="K88" s="68"/>
      <c r="L88" s="68"/>
      <c r="M88" s="68"/>
      <c r="N88" s="68"/>
      <c r="O88" s="68"/>
      <c r="P88" s="68"/>
      <c r="Q88" s="70"/>
      <c r="R88" s="68"/>
      <c r="S88" s="68"/>
      <c r="T88" s="70"/>
    </row>
    <row r="89" spans="1:20" s="113" customFormat="1">
      <c r="A89" s="63"/>
      <c r="B89" s="63"/>
      <c r="C89" s="63"/>
      <c r="D89" s="63"/>
      <c r="E89" s="63"/>
      <c r="F89" s="46"/>
      <c r="G89" s="68"/>
      <c r="H89" s="68"/>
      <c r="I89" s="68"/>
      <c r="J89" s="68"/>
      <c r="K89" s="68"/>
      <c r="L89" s="68"/>
      <c r="M89" s="68"/>
      <c r="N89" s="68"/>
      <c r="O89" s="68"/>
      <c r="P89" s="68"/>
      <c r="Q89" s="70"/>
      <c r="R89" s="68"/>
      <c r="S89" s="68"/>
      <c r="T89" s="70"/>
    </row>
    <row r="90" spans="1:20" s="113" customFormat="1">
      <c r="A90" s="63"/>
      <c r="B90" s="63"/>
      <c r="C90" s="63"/>
      <c r="D90" s="63"/>
      <c r="E90" s="63"/>
      <c r="F90" s="46"/>
      <c r="G90" s="68"/>
      <c r="H90" s="68"/>
      <c r="I90" s="68"/>
      <c r="J90" s="68"/>
      <c r="K90" s="68"/>
      <c r="L90" s="68"/>
      <c r="M90" s="68"/>
      <c r="N90" s="68"/>
      <c r="O90" s="68"/>
      <c r="P90" s="68"/>
      <c r="Q90" s="70"/>
      <c r="R90" s="68"/>
      <c r="S90" s="68"/>
      <c r="T90" s="70"/>
    </row>
    <row r="91" spans="1:20" s="113" customFormat="1">
      <c r="A91" s="63"/>
      <c r="B91" s="63"/>
      <c r="C91" s="63"/>
      <c r="D91" s="63"/>
      <c r="E91" s="63"/>
      <c r="F91" s="46"/>
      <c r="G91" s="68"/>
      <c r="H91" s="68"/>
      <c r="I91" s="68"/>
      <c r="J91" s="68"/>
      <c r="K91" s="68"/>
      <c r="L91" s="68"/>
      <c r="M91" s="68"/>
      <c r="N91" s="68"/>
      <c r="O91" s="68"/>
      <c r="P91" s="68"/>
      <c r="Q91" s="70"/>
      <c r="R91" s="68"/>
      <c r="S91" s="68"/>
      <c r="T91" s="70"/>
    </row>
    <row r="92" spans="1:20" s="113" customFormat="1">
      <c r="A92" s="63"/>
      <c r="B92" s="63"/>
      <c r="C92" s="63"/>
      <c r="D92" s="63"/>
      <c r="E92" s="63"/>
      <c r="F92" s="46"/>
      <c r="G92" s="68"/>
      <c r="H92" s="68"/>
      <c r="I92" s="68"/>
      <c r="J92" s="68"/>
      <c r="K92" s="68"/>
      <c r="L92" s="68"/>
      <c r="M92" s="68"/>
      <c r="N92" s="68"/>
      <c r="O92" s="68"/>
      <c r="P92" s="68"/>
      <c r="Q92" s="70"/>
      <c r="R92" s="68"/>
      <c r="S92" s="68"/>
      <c r="T92" s="70"/>
    </row>
    <row r="93" spans="1:20" s="113" customFormat="1">
      <c r="A93" s="63"/>
      <c r="B93" s="63"/>
      <c r="C93" s="63"/>
      <c r="D93" s="63"/>
      <c r="E93" s="63"/>
      <c r="F93" s="46"/>
      <c r="G93" s="68"/>
      <c r="H93" s="68"/>
      <c r="I93" s="68"/>
      <c r="J93" s="68"/>
      <c r="K93" s="68"/>
      <c r="L93" s="68"/>
      <c r="M93" s="68"/>
      <c r="N93" s="68"/>
      <c r="O93" s="68"/>
      <c r="P93" s="68"/>
      <c r="Q93" s="70"/>
      <c r="R93" s="68"/>
      <c r="S93" s="68"/>
      <c r="T93" s="70"/>
    </row>
    <row r="94" spans="1:20" s="113" customFormat="1">
      <c r="A94" s="63"/>
      <c r="B94" s="63"/>
      <c r="C94" s="63"/>
      <c r="D94" s="63"/>
      <c r="E94" s="63"/>
      <c r="F94" s="46"/>
      <c r="G94" s="68"/>
      <c r="H94" s="68"/>
      <c r="I94" s="68"/>
      <c r="J94" s="68"/>
      <c r="K94" s="68"/>
      <c r="L94" s="68"/>
      <c r="M94" s="68"/>
      <c r="N94" s="68"/>
      <c r="O94" s="68"/>
      <c r="P94" s="68"/>
      <c r="Q94" s="70"/>
      <c r="R94" s="68"/>
      <c r="S94" s="68"/>
      <c r="T94" s="70"/>
    </row>
    <row r="95" spans="1:20" s="113" customFormat="1">
      <c r="A95" s="63"/>
      <c r="B95" s="63"/>
      <c r="C95" s="63"/>
      <c r="D95" s="63"/>
      <c r="E95" s="63"/>
      <c r="F95" s="46"/>
      <c r="G95" s="68"/>
      <c r="H95" s="68"/>
      <c r="I95" s="68"/>
      <c r="J95" s="68"/>
      <c r="K95" s="68"/>
      <c r="L95" s="68"/>
      <c r="M95" s="68"/>
      <c r="N95" s="68"/>
      <c r="O95" s="68"/>
      <c r="P95" s="68"/>
      <c r="Q95" s="70"/>
      <c r="R95" s="68"/>
      <c r="S95" s="68"/>
      <c r="T95" s="70"/>
    </row>
    <row r="96" spans="1:20" s="113" customFormat="1">
      <c r="A96" s="63"/>
      <c r="B96" s="63"/>
      <c r="C96" s="63"/>
      <c r="D96" s="63"/>
      <c r="E96" s="63"/>
      <c r="F96" s="46"/>
      <c r="G96" s="68"/>
      <c r="H96" s="68"/>
      <c r="I96" s="68"/>
      <c r="J96" s="68"/>
      <c r="K96" s="68"/>
      <c r="L96" s="68"/>
      <c r="M96" s="68"/>
      <c r="N96" s="68"/>
      <c r="O96" s="68"/>
      <c r="P96" s="68"/>
      <c r="Q96" s="70"/>
      <c r="R96" s="68"/>
      <c r="S96" s="68"/>
      <c r="T96" s="70"/>
    </row>
    <row r="97" spans="1:20" s="113" customFormat="1">
      <c r="A97" s="63"/>
      <c r="B97" s="63"/>
      <c r="C97" s="63"/>
      <c r="D97" s="63"/>
      <c r="E97" s="63"/>
      <c r="F97" s="46"/>
      <c r="G97" s="68"/>
      <c r="H97" s="68"/>
      <c r="I97" s="68"/>
      <c r="J97" s="68"/>
      <c r="K97" s="68"/>
      <c r="L97" s="68"/>
      <c r="M97" s="68"/>
      <c r="N97" s="68"/>
      <c r="O97" s="68"/>
      <c r="P97" s="68"/>
      <c r="Q97" s="70"/>
      <c r="R97" s="68"/>
      <c r="S97" s="68"/>
      <c r="T97" s="70"/>
    </row>
    <row r="98" spans="1:20" s="113" customFormat="1">
      <c r="A98" s="63"/>
      <c r="B98" s="63"/>
      <c r="C98" s="63"/>
      <c r="D98" s="63"/>
      <c r="E98" s="63"/>
      <c r="F98" s="46"/>
      <c r="G98" s="68"/>
      <c r="H98" s="68"/>
      <c r="I98" s="68"/>
      <c r="J98" s="68"/>
      <c r="K98" s="68"/>
      <c r="L98" s="68"/>
      <c r="M98" s="68"/>
      <c r="N98" s="68"/>
      <c r="O98" s="68"/>
      <c r="P98" s="68"/>
      <c r="Q98" s="70"/>
      <c r="R98" s="68"/>
      <c r="S98" s="68"/>
      <c r="T98" s="70"/>
    </row>
    <row r="99" spans="1:20" s="113" customFormat="1">
      <c r="A99" s="63"/>
      <c r="B99" s="63"/>
      <c r="C99" s="63"/>
      <c r="D99" s="63"/>
      <c r="E99" s="63"/>
      <c r="F99" s="46"/>
      <c r="G99" s="68"/>
      <c r="H99" s="68"/>
      <c r="I99" s="68"/>
      <c r="J99" s="68"/>
      <c r="K99" s="68"/>
      <c r="L99" s="68"/>
      <c r="M99" s="68"/>
      <c r="N99" s="68"/>
      <c r="O99" s="68"/>
      <c r="P99" s="68"/>
      <c r="Q99" s="70"/>
      <c r="R99" s="68"/>
      <c r="S99" s="68"/>
      <c r="T99" s="70"/>
    </row>
    <row r="100" spans="1:20" s="113" customFormat="1">
      <c r="A100" s="63"/>
      <c r="B100" s="63"/>
      <c r="C100" s="63"/>
      <c r="D100" s="63"/>
      <c r="E100" s="63"/>
      <c r="F100" s="46"/>
      <c r="G100" s="68"/>
      <c r="H100" s="68"/>
      <c r="I100" s="68"/>
      <c r="J100" s="68"/>
      <c r="K100" s="68"/>
      <c r="L100" s="68"/>
      <c r="M100" s="68"/>
      <c r="N100" s="68"/>
      <c r="O100" s="68"/>
      <c r="P100" s="68"/>
      <c r="Q100" s="70"/>
      <c r="R100" s="68"/>
      <c r="S100" s="68"/>
      <c r="T100" s="70"/>
    </row>
    <row r="101" spans="1:20" s="113" customFormat="1">
      <c r="A101" s="63"/>
      <c r="B101" s="63"/>
      <c r="C101" s="63"/>
      <c r="D101" s="63"/>
      <c r="E101" s="63"/>
      <c r="F101" s="46"/>
      <c r="G101" s="68"/>
      <c r="H101" s="68"/>
      <c r="I101" s="68"/>
      <c r="J101" s="68"/>
      <c r="K101" s="68"/>
      <c r="L101" s="68"/>
      <c r="M101" s="68"/>
      <c r="N101" s="68"/>
      <c r="O101" s="68"/>
      <c r="P101" s="68"/>
      <c r="Q101" s="70"/>
      <c r="R101" s="68"/>
      <c r="S101" s="68"/>
      <c r="T101" s="70"/>
    </row>
    <row r="102" spans="1:20" s="113" customFormat="1">
      <c r="A102" s="63"/>
      <c r="B102" s="63"/>
      <c r="C102" s="63"/>
      <c r="D102" s="63"/>
      <c r="E102" s="63"/>
      <c r="F102" s="46"/>
      <c r="G102" s="68"/>
      <c r="H102" s="68"/>
      <c r="I102" s="68"/>
      <c r="J102" s="68"/>
      <c r="K102" s="68"/>
      <c r="L102" s="68"/>
      <c r="M102" s="68"/>
      <c r="N102" s="68"/>
      <c r="O102" s="68"/>
      <c r="P102" s="68"/>
      <c r="Q102" s="70"/>
      <c r="R102" s="68"/>
      <c r="S102" s="68"/>
      <c r="T102" s="70"/>
    </row>
    <row r="103" spans="1:20" s="113" customFormat="1">
      <c r="A103" s="63"/>
      <c r="B103" s="63"/>
      <c r="C103" s="63"/>
      <c r="D103" s="63"/>
      <c r="E103" s="63"/>
      <c r="F103" s="46"/>
      <c r="G103" s="68"/>
      <c r="H103" s="68"/>
      <c r="I103" s="68"/>
      <c r="J103" s="68"/>
      <c r="K103" s="68"/>
      <c r="L103" s="68"/>
      <c r="M103" s="68"/>
      <c r="N103" s="68"/>
      <c r="O103" s="68"/>
      <c r="P103" s="68"/>
      <c r="Q103" s="70"/>
      <c r="R103" s="68"/>
      <c r="S103" s="68"/>
      <c r="T103" s="70"/>
    </row>
    <row r="104" spans="1:20" s="113" customFormat="1">
      <c r="A104" s="63"/>
      <c r="B104" s="63"/>
      <c r="C104" s="63"/>
      <c r="D104" s="63"/>
      <c r="E104" s="63"/>
      <c r="F104" s="46"/>
      <c r="G104" s="68"/>
      <c r="H104" s="68"/>
      <c r="I104" s="68"/>
      <c r="J104" s="68"/>
      <c r="K104" s="68"/>
      <c r="L104" s="68"/>
      <c r="M104" s="68"/>
      <c r="N104" s="68"/>
      <c r="O104" s="68"/>
      <c r="P104" s="68"/>
      <c r="Q104" s="70"/>
      <c r="R104" s="68"/>
      <c r="S104" s="68"/>
      <c r="T104" s="70"/>
    </row>
    <row r="105" spans="1:20" s="113" customFormat="1">
      <c r="A105" s="63"/>
      <c r="B105" s="63"/>
      <c r="C105" s="63"/>
      <c r="D105" s="63"/>
      <c r="E105" s="63"/>
      <c r="F105" s="46"/>
      <c r="G105" s="68"/>
      <c r="H105" s="68"/>
      <c r="I105" s="68"/>
      <c r="J105" s="68"/>
      <c r="K105" s="68"/>
      <c r="L105" s="68"/>
      <c r="M105" s="68"/>
      <c r="N105" s="68"/>
      <c r="O105" s="68"/>
      <c r="P105" s="68"/>
      <c r="Q105" s="70"/>
      <c r="R105" s="68"/>
      <c r="S105" s="68"/>
      <c r="T105" s="70"/>
    </row>
    <row r="106" spans="1:20" s="113" customFormat="1">
      <c r="A106" s="63"/>
      <c r="B106" s="63"/>
      <c r="C106" s="63"/>
      <c r="D106" s="63"/>
      <c r="E106" s="63"/>
      <c r="F106" s="46"/>
      <c r="G106" s="68"/>
      <c r="H106" s="68"/>
      <c r="I106" s="68"/>
      <c r="J106" s="68"/>
      <c r="K106" s="68"/>
      <c r="L106" s="68"/>
      <c r="M106" s="68"/>
      <c r="N106" s="68"/>
      <c r="O106" s="68"/>
      <c r="P106" s="68"/>
      <c r="Q106" s="70"/>
      <c r="R106" s="68"/>
      <c r="S106" s="68"/>
      <c r="T106" s="70"/>
    </row>
    <row r="107" spans="1:20" s="113" customFormat="1">
      <c r="A107" s="63"/>
      <c r="B107" s="63"/>
      <c r="C107" s="63"/>
      <c r="D107" s="63"/>
      <c r="E107" s="63"/>
      <c r="F107" s="46"/>
      <c r="G107" s="68"/>
      <c r="H107" s="68"/>
      <c r="I107" s="68"/>
      <c r="J107" s="68"/>
      <c r="K107" s="68"/>
      <c r="L107" s="68"/>
      <c r="M107" s="68"/>
      <c r="N107" s="68"/>
      <c r="O107" s="68"/>
      <c r="P107" s="68"/>
      <c r="Q107" s="70"/>
      <c r="R107" s="68"/>
      <c r="S107" s="68"/>
      <c r="T107" s="70"/>
    </row>
    <row r="108" spans="1:20" s="113" customFormat="1">
      <c r="A108" s="63"/>
      <c r="B108" s="63"/>
      <c r="C108" s="63"/>
      <c r="D108" s="63"/>
      <c r="E108" s="63"/>
      <c r="F108" s="46"/>
      <c r="G108" s="68"/>
      <c r="H108" s="68"/>
      <c r="I108" s="68"/>
      <c r="J108" s="68"/>
      <c r="K108" s="68"/>
      <c r="L108" s="68"/>
      <c r="M108" s="68"/>
      <c r="N108" s="68"/>
      <c r="O108" s="68"/>
      <c r="P108" s="68"/>
      <c r="Q108" s="70"/>
      <c r="R108" s="68"/>
      <c r="S108" s="68"/>
      <c r="T108" s="70"/>
    </row>
    <row r="109" spans="1:20" s="113" customFormat="1">
      <c r="A109" s="63"/>
      <c r="B109" s="63"/>
      <c r="C109" s="63"/>
      <c r="D109" s="63"/>
      <c r="E109" s="63"/>
      <c r="F109" s="46"/>
      <c r="G109" s="68"/>
      <c r="H109" s="68"/>
      <c r="I109" s="68"/>
      <c r="J109" s="68"/>
      <c r="K109" s="68"/>
      <c r="L109" s="68"/>
      <c r="M109" s="68"/>
      <c r="N109" s="68"/>
      <c r="O109" s="68"/>
      <c r="P109" s="68"/>
      <c r="Q109" s="70"/>
      <c r="R109" s="68"/>
      <c r="S109" s="68"/>
      <c r="T109" s="70"/>
    </row>
    <row r="110" spans="1:20" s="113" customFormat="1">
      <c r="A110" s="63"/>
      <c r="B110" s="63"/>
      <c r="C110" s="63"/>
      <c r="D110" s="63"/>
      <c r="E110" s="63"/>
      <c r="F110" s="46"/>
      <c r="G110" s="68"/>
      <c r="H110" s="68"/>
      <c r="I110" s="68"/>
      <c r="J110" s="68"/>
      <c r="K110" s="68"/>
      <c r="L110" s="68"/>
      <c r="M110" s="68"/>
      <c r="N110" s="68"/>
      <c r="O110" s="68"/>
      <c r="P110" s="68"/>
      <c r="Q110" s="70"/>
      <c r="R110" s="68"/>
      <c r="S110" s="68"/>
      <c r="T110" s="70"/>
    </row>
    <row r="111" spans="1:20" s="113" customFormat="1">
      <c r="A111" s="63"/>
      <c r="B111" s="63"/>
      <c r="C111" s="63"/>
      <c r="D111" s="63"/>
      <c r="E111" s="63"/>
      <c r="F111" s="46"/>
      <c r="G111" s="68"/>
      <c r="H111" s="68"/>
      <c r="I111" s="68"/>
      <c r="J111" s="68"/>
      <c r="K111" s="68"/>
      <c r="L111" s="68"/>
      <c r="M111" s="68"/>
      <c r="N111" s="68"/>
      <c r="O111" s="68"/>
      <c r="P111" s="68"/>
      <c r="Q111" s="70"/>
      <c r="R111" s="68"/>
      <c r="S111" s="68"/>
      <c r="T111" s="70"/>
    </row>
    <row r="112" spans="1:20" s="113" customFormat="1">
      <c r="A112" s="63"/>
      <c r="B112" s="63"/>
      <c r="C112" s="63"/>
      <c r="D112" s="63"/>
      <c r="E112" s="63"/>
      <c r="F112" s="46"/>
      <c r="G112" s="68"/>
      <c r="H112" s="68"/>
      <c r="I112" s="68"/>
      <c r="J112" s="68"/>
      <c r="K112" s="68"/>
      <c r="L112" s="68"/>
      <c r="M112" s="68"/>
      <c r="N112" s="68"/>
      <c r="O112" s="68"/>
      <c r="P112" s="68"/>
      <c r="Q112" s="70"/>
      <c r="R112" s="68"/>
      <c r="S112" s="68"/>
      <c r="T112" s="70"/>
    </row>
    <row r="113" spans="1:20" s="113" customFormat="1">
      <c r="A113" s="63"/>
      <c r="B113" s="63"/>
      <c r="C113" s="63"/>
      <c r="D113" s="63"/>
      <c r="E113" s="63"/>
      <c r="F113" s="46"/>
      <c r="G113" s="68"/>
      <c r="H113" s="68"/>
      <c r="I113" s="68"/>
      <c r="J113" s="68"/>
      <c r="K113" s="68"/>
      <c r="L113" s="68"/>
      <c r="M113" s="68"/>
      <c r="N113" s="68"/>
      <c r="O113" s="68"/>
      <c r="P113" s="68"/>
      <c r="Q113" s="70"/>
      <c r="R113" s="68"/>
      <c r="S113" s="68"/>
      <c r="T113" s="70"/>
    </row>
    <row r="114" spans="1:20" s="113" customFormat="1">
      <c r="A114" s="63"/>
      <c r="B114" s="63"/>
      <c r="C114" s="63"/>
      <c r="D114" s="63"/>
      <c r="E114" s="63"/>
      <c r="F114" s="46"/>
      <c r="G114" s="68"/>
      <c r="H114" s="68"/>
      <c r="I114" s="68"/>
      <c r="J114" s="68"/>
      <c r="K114" s="68"/>
      <c r="L114" s="68"/>
      <c r="M114" s="68"/>
      <c r="N114" s="68"/>
      <c r="O114" s="68"/>
      <c r="P114" s="68"/>
      <c r="Q114" s="70"/>
      <c r="R114" s="68"/>
      <c r="S114" s="68"/>
      <c r="T114" s="70"/>
    </row>
    <row r="115" spans="1:20" s="113" customFormat="1">
      <c r="A115" s="63"/>
      <c r="B115" s="63"/>
      <c r="C115" s="63"/>
      <c r="D115" s="63"/>
      <c r="E115" s="63"/>
      <c r="F115" s="46"/>
      <c r="G115" s="68"/>
      <c r="H115" s="68"/>
      <c r="I115" s="68"/>
      <c r="J115" s="68"/>
      <c r="K115" s="68"/>
      <c r="L115" s="68"/>
      <c r="M115" s="68"/>
      <c r="N115" s="68"/>
      <c r="O115" s="68"/>
      <c r="P115" s="68"/>
      <c r="Q115" s="70"/>
      <c r="R115" s="68"/>
      <c r="S115" s="68"/>
      <c r="T115" s="70"/>
    </row>
    <row r="116" spans="1:20" s="113" customFormat="1">
      <c r="A116" s="63"/>
      <c r="B116" s="63"/>
      <c r="C116" s="63"/>
      <c r="D116" s="63"/>
      <c r="E116" s="63"/>
      <c r="F116" s="46"/>
      <c r="G116" s="68"/>
      <c r="H116" s="68"/>
      <c r="I116" s="68"/>
      <c r="J116" s="68"/>
      <c r="K116" s="68"/>
      <c r="L116" s="68"/>
      <c r="M116" s="68"/>
      <c r="N116" s="68"/>
      <c r="O116" s="68"/>
      <c r="P116" s="68"/>
      <c r="Q116" s="70"/>
      <c r="R116" s="68"/>
      <c r="S116" s="68"/>
      <c r="T116" s="70"/>
    </row>
    <row r="117" spans="1:20" s="113" customFormat="1">
      <c r="A117" s="63"/>
      <c r="B117" s="63"/>
      <c r="C117" s="63"/>
      <c r="D117" s="63"/>
      <c r="E117" s="63"/>
      <c r="F117" s="46"/>
      <c r="G117" s="68"/>
      <c r="H117" s="68"/>
      <c r="I117" s="68"/>
      <c r="J117" s="68"/>
      <c r="K117" s="68"/>
      <c r="L117" s="68"/>
      <c r="M117" s="68"/>
      <c r="N117" s="68"/>
      <c r="O117" s="68"/>
      <c r="P117" s="68"/>
      <c r="Q117" s="70"/>
      <c r="R117" s="68"/>
      <c r="S117" s="68"/>
      <c r="T117" s="70"/>
    </row>
    <row r="118" spans="1:20" s="113" customFormat="1">
      <c r="A118" s="63"/>
      <c r="B118" s="63"/>
      <c r="C118" s="63"/>
      <c r="D118" s="63"/>
      <c r="E118" s="63"/>
      <c r="F118" s="46"/>
      <c r="G118" s="68"/>
      <c r="H118" s="68"/>
      <c r="I118" s="68"/>
      <c r="J118" s="68"/>
      <c r="K118" s="68"/>
      <c r="L118" s="68"/>
      <c r="M118" s="68"/>
      <c r="N118" s="68"/>
      <c r="O118" s="68"/>
      <c r="P118" s="68"/>
      <c r="Q118" s="70"/>
      <c r="R118" s="68"/>
      <c r="S118" s="68"/>
      <c r="T118" s="70"/>
    </row>
    <row r="119" spans="1:20" s="113" customFormat="1">
      <c r="A119" s="63"/>
      <c r="B119" s="63"/>
      <c r="C119" s="63"/>
      <c r="D119" s="63"/>
      <c r="E119" s="63"/>
      <c r="F119" s="46"/>
      <c r="G119" s="68"/>
      <c r="H119" s="68"/>
      <c r="I119" s="68"/>
      <c r="J119" s="68"/>
      <c r="K119" s="68"/>
      <c r="L119" s="68"/>
      <c r="M119" s="68"/>
      <c r="N119" s="68"/>
      <c r="O119" s="68"/>
      <c r="P119" s="68"/>
      <c r="Q119" s="70"/>
      <c r="R119" s="68"/>
      <c r="S119" s="68"/>
      <c r="T119" s="70"/>
    </row>
    <row r="120" spans="1:20" s="113" customFormat="1">
      <c r="A120" s="63"/>
      <c r="B120" s="63"/>
      <c r="C120" s="63"/>
      <c r="D120" s="63"/>
      <c r="E120" s="63"/>
      <c r="F120" s="46"/>
      <c r="G120" s="68"/>
      <c r="H120" s="68"/>
      <c r="I120" s="68"/>
      <c r="J120" s="68"/>
      <c r="K120" s="68"/>
      <c r="L120" s="68"/>
      <c r="M120" s="68"/>
      <c r="N120" s="68"/>
      <c r="O120" s="68"/>
      <c r="P120" s="68"/>
      <c r="Q120" s="70"/>
      <c r="R120" s="68"/>
      <c r="S120" s="68"/>
      <c r="T120" s="70"/>
    </row>
    <row r="121" spans="1:20" s="113" customFormat="1">
      <c r="A121" s="63"/>
      <c r="B121" s="63"/>
      <c r="C121" s="63"/>
      <c r="D121" s="63"/>
      <c r="E121" s="63"/>
      <c r="F121" s="46"/>
      <c r="G121" s="68"/>
      <c r="H121" s="68"/>
      <c r="I121" s="68"/>
      <c r="J121" s="68"/>
      <c r="K121" s="68"/>
      <c r="L121" s="68"/>
      <c r="M121" s="68"/>
      <c r="N121" s="68"/>
      <c r="O121" s="68"/>
      <c r="P121" s="68"/>
      <c r="Q121" s="70"/>
      <c r="R121" s="68"/>
      <c r="S121" s="68"/>
      <c r="T121" s="70"/>
    </row>
    <row r="122" spans="1:20" s="113" customFormat="1">
      <c r="A122" s="63"/>
      <c r="B122" s="63"/>
      <c r="C122" s="63"/>
      <c r="D122" s="63"/>
      <c r="E122" s="63"/>
      <c r="F122" s="46"/>
      <c r="G122" s="68"/>
      <c r="H122" s="68"/>
      <c r="I122" s="68"/>
      <c r="J122" s="68"/>
      <c r="K122" s="68"/>
      <c r="L122" s="68"/>
      <c r="M122" s="68"/>
      <c r="N122" s="68"/>
      <c r="O122" s="68"/>
      <c r="P122" s="68"/>
      <c r="Q122" s="70"/>
      <c r="R122" s="68"/>
      <c r="S122" s="68"/>
      <c r="T122" s="70"/>
    </row>
    <row r="123" spans="1:20" s="113" customFormat="1">
      <c r="A123" s="63"/>
      <c r="B123" s="63"/>
      <c r="C123" s="63"/>
      <c r="D123" s="63"/>
      <c r="E123" s="63"/>
      <c r="F123" s="46"/>
      <c r="G123" s="68"/>
      <c r="H123" s="68"/>
      <c r="I123" s="68"/>
      <c r="J123" s="68"/>
      <c r="K123" s="68"/>
      <c r="L123" s="68"/>
      <c r="M123" s="68"/>
      <c r="N123" s="68"/>
      <c r="O123" s="68"/>
      <c r="P123" s="68"/>
      <c r="Q123" s="70"/>
      <c r="R123" s="68"/>
      <c r="S123" s="68"/>
      <c r="T123" s="70"/>
    </row>
    <row r="124" spans="1:20" s="113" customFormat="1">
      <c r="A124" s="63"/>
      <c r="B124" s="63"/>
      <c r="C124" s="63"/>
      <c r="D124" s="63"/>
      <c r="E124" s="63"/>
      <c r="F124" s="46"/>
      <c r="G124" s="68"/>
      <c r="H124" s="68"/>
      <c r="I124" s="68"/>
      <c r="J124" s="68"/>
      <c r="K124" s="68"/>
      <c r="L124" s="68"/>
      <c r="M124" s="68"/>
      <c r="N124" s="68"/>
      <c r="O124" s="68"/>
      <c r="P124" s="68"/>
      <c r="Q124" s="70"/>
      <c r="R124" s="68"/>
      <c r="S124" s="68"/>
      <c r="T124" s="70"/>
    </row>
    <row r="125" spans="1:20" s="113" customFormat="1">
      <c r="A125" s="63"/>
      <c r="B125" s="63"/>
      <c r="C125" s="63"/>
      <c r="D125" s="63"/>
      <c r="E125" s="63"/>
      <c r="F125" s="46"/>
      <c r="G125" s="68"/>
      <c r="H125" s="68"/>
      <c r="I125" s="68"/>
      <c r="J125" s="68"/>
      <c r="K125" s="68"/>
      <c r="L125" s="68"/>
      <c r="M125" s="68"/>
      <c r="N125" s="68"/>
      <c r="O125" s="68"/>
      <c r="P125" s="68"/>
      <c r="Q125" s="70"/>
      <c r="R125" s="68"/>
      <c r="S125" s="68"/>
      <c r="T125" s="70"/>
    </row>
    <row r="126" spans="1:20" s="113" customFormat="1">
      <c r="A126" s="63"/>
      <c r="B126" s="63"/>
      <c r="C126" s="63"/>
      <c r="D126" s="63"/>
      <c r="E126" s="63"/>
      <c r="F126" s="46"/>
      <c r="G126" s="68"/>
      <c r="H126" s="68"/>
      <c r="I126" s="68"/>
      <c r="J126" s="68"/>
      <c r="K126" s="68"/>
      <c r="L126" s="68"/>
      <c r="M126" s="68"/>
      <c r="N126" s="68"/>
      <c r="O126" s="68"/>
      <c r="P126" s="68"/>
      <c r="Q126" s="70"/>
      <c r="R126" s="68"/>
      <c r="S126" s="68"/>
      <c r="T126" s="70"/>
    </row>
    <row r="127" spans="1:20" s="113" customFormat="1">
      <c r="A127" s="63"/>
      <c r="B127" s="63"/>
      <c r="C127" s="63"/>
      <c r="D127" s="63"/>
      <c r="E127" s="63"/>
      <c r="F127" s="46"/>
      <c r="G127" s="68"/>
      <c r="H127" s="68"/>
      <c r="I127" s="68"/>
      <c r="J127" s="68"/>
      <c r="K127" s="68"/>
      <c r="L127" s="68"/>
      <c r="M127" s="68"/>
      <c r="N127" s="68"/>
      <c r="O127" s="68"/>
      <c r="P127" s="68"/>
      <c r="Q127" s="70"/>
      <c r="R127" s="68"/>
      <c r="S127" s="68"/>
      <c r="T127" s="70"/>
    </row>
    <row r="128" spans="1:20" s="113" customFormat="1">
      <c r="A128" s="63"/>
      <c r="B128" s="63"/>
      <c r="C128" s="63"/>
      <c r="D128" s="63"/>
      <c r="E128" s="63"/>
      <c r="F128" s="46"/>
      <c r="G128" s="68"/>
      <c r="H128" s="68"/>
      <c r="I128" s="68"/>
      <c r="J128" s="68"/>
      <c r="K128" s="68"/>
      <c r="L128" s="68"/>
      <c r="M128" s="68"/>
      <c r="N128" s="68"/>
      <c r="O128" s="68"/>
      <c r="P128" s="68"/>
      <c r="Q128" s="70"/>
      <c r="R128" s="68"/>
      <c r="S128" s="68"/>
      <c r="T128" s="70"/>
    </row>
    <row r="129" spans="1:20" s="113" customFormat="1">
      <c r="A129" s="63"/>
      <c r="B129" s="63"/>
      <c r="C129" s="63"/>
      <c r="D129" s="63"/>
      <c r="E129" s="63"/>
      <c r="F129" s="46"/>
      <c r="G129" s="68"/>
      <c r="H129" s="68"/>
      <c r="I129" s="68"/>
      <c r="J129" s="68"/>
      <c r="K129" s="68"/>
      <c r="L129" s="68"/>
      <c r="M129" s="68"/>
      <c r="N129" s="68"/>
      <c r="O129" s="68"/>
      <c r="P129" s="68"/>
      <c r="Q129" s="70"/>
      <c r="R129" s="68"/>
      <c r="S129" s="68"/>
      <c r="T129" s="70"/>
    </row>
    <row r="130" spans="1:20" s="113" customFormat="1">
      <c r="A130" s="63"/>
      <c r="B130" s="63"/>
      <c r="C130" s="63"/>
      <c r="D130" s="63"/>
      <c r="E130" s="63"/>
      <c r="F130" s="46"/>
      <c r="G130" s="68"/>
      <c r="H130" s="68"/>
      <c r="I130" s="68"/>
      <c r="J130" s="68"/>
      <c r="K130" s="68"/>
      <c r="L130" s="68"/>
      <c r="M130" s="68"/>
      <c r="N130" s="68"/>
      <c r="O130" s="68"/>
      <c r="P130" s="68"/>
      <c r="Q130" s="70"/>
      <c r="R130" s="68"/>
      <c r="S130" s="68"/>
      <c r="T130" s="70"/>
    </row>
    <row r="131" spans="1:20" s="113" customFormat="1">
      <c r="A131" s="63"/>
      <c r="B131" s="63"/>
      <c r="C131" s="63"/>
      <c r="D131" s="63"/>
      <c r="E131" s="63"/>
      <c r="F131" s="46"/>
      <c r="G131" s="68"/>
      <c r="H131" s="68"/>
      <c r="I131" s="68"/>
      <c r="J131" s="68"/>
      <c r="K131" s="68"/>
      <c r="L131" s="68"/>
      <c r="M131" s="68"/>
      <c r="N131" s="68"/>
      <c r="O131" s="68"/>
      <c r="P131" s="68"/>
      <c r="Q131" s="70"/>
      <c r="R131" s="68"/>
      <c r="S131" s="68"/>
      <c r="T131" s="70"/>
    </row>
    <row r="132" spans="1:20" s="113" customFormat="1">
      <c r="A132" s="63"/>
      <c r="B132" s="63"/>
      <c r="C132" s="63"/>
      <c r="D132" s="63"/>
      <c r="E132" s="63"/>
      <c r="F132" s="46"/>
      <c r="G132" s="68"/>
      <c r="H132" s="68"/>
      <c r="I132" s="68"/>
      <c r="J132" s="68"/>
      <c r="K132" s="68"/>
      <c r="L132" s="68"/>
      <c r="M132" s="68"/>
      <c r="N132" s="68"/>
      <c r="O132" s="68"/>
      <c r="P132" s="68"/>
      <c r="Q132" s="70"/>
      <c r="R132" s="68"/>
      <c r="S132" s="68"/>
      <c r="T132" s="70"/>
    </row>
    <row r="133" spans="1:20" s="113" customFormat="1">
      <c r="A133" s="63"/>
      <c r="B133" s="63"/>
      <c r="C133" s="63"/>
      <c r="D133" s="63"/>
      <c r="E133" s="63"/>
      <c r="F133" s="46"/>
      <c r="G133" s="68"/>
      <c r="H133" s="68"/>
      <c r="I133" s="68"/>
      <c r="J133" s="68"/>
      <c r="K133" s="68"/>
      <c r="L133" s="68"/>
      <c r="M133" s="68"/>
      <c r="N133" s="68"/>
      <c r="O133" s="68"/>
      <c r="P133" s="68"/>
      <c r="Q133" s="70"/>
      <c r="R133" s="68"/>
      <c r="S133" s="68"/>
      <c r="T133" s="70"/>
    </row>
    <row r="134" spans="1:20" s="113" customFormat="1">
      <c r="A134" s="63"/>
      <c r="B134" s="63"/>
      <c r="C134" s="63"/>
      <c r="D134" s="63"/>
      <c r="E134" s="63"/>
      <c r="F134" s="46"/>
      <c r="G134" s="68"/>
      <c r="H134" s="68"/>
      <c r="I134" s="68"/>
      <c r="J134" s="68"/>
      <c r="K134" s="68"/>
      <c r="L134" s="68"/>
      <c r="M134" s="68"/>
      <c r="N134" s="68"/>
      <c r="O134" s="68"/>
      <c r="P134" s="68"/>
      <c r="Q134" s="70"/>
      <c r="R134" s="68"/>
      <c r="S134" s="68"/>
      <c r="T134" s="70"/>
    </row>
    <row r="135" spans="1:20" s="113" customFormat="1">
      <c r="A135" s="63"/>
      <c r="B135" s="63"/>
      <c r="C135" s="63"/>
      <c r="D135" s="63"/>
      <c r="E135" s="63"/>
      <c r="F135" s="46"/>
      <c r="G135" s="68"/>
      <c r="H135" s="68"/>
      <c r="I135" s="68"/>
      <c r="J135" s="68"/>
      <c r="K135" s="68"/>
      <c r="L135" s="68"/>
      <c r="M135" s="68"/>
      <c r="N135" s="68"/>
      <c r="O135" s="68"/>
      <c r="P135" s="68"/>
      <c r="Q135" s="70"/>
      <c r="R135" s="68"/>
      <c r="S135" s="68"/>
      <c r="T135" s="70"/>
    </row>
    <row r="136" spans="1:20" s="113" customFormat="1">
      <c r="A136" s="63"/>
      <c r="B136" s="63"/>
      <c r="C136" s="63"/>
      <c r="D136" s="63"/>
      <c r="E136" s="63"/>
      <c r="F136" s="46"/>
      <c r="G136" s="68"/>
      <c r="H136" s="68"/>
      <c r="I136" s="68"/>
      <c r="J136" s="68"/>
      <c r="K136" s="68"/>
      <c r="L136" s="68"/>
      <c r="M136" s="68"/>
      <c r="N136" s="68"/>
      <c r="O136" s="68"/>
      <c r="P136" s="68"/>
      <c r="Q136" s="70"/>
      <c r="R136" s="68"/>
      <c r="S136" s="68"/>
      <c r="T136" s="70"/>
    </row>
    <row r="137" spans="1:20" s="113" customFormat="1">
      <c r="A137" s="63"/>
      <c r="B137" s="63"/>
      <c r="C137" s="63"/>
      <c r="D137" s="63"/>
      <c r="E137" s="63"/>
      <c r="F137" s="46"/>
      <c r="G137" s="68"/>
      <c r="H137" s="68"/>
      <c r="I137" s="68"/>
      <c r="J137" s="68"/>
      <c r="K137" s="68"/>
      <c r="L137" s="68"/>
      <c r="M137" s="68"/>
      <c r="N137" s="68"/>
      <c r="O137" s="68"/>
      <c r="P137" s="68"/>
      <c r="Q137" s="70"/>
      <c r="R137" s="68"/>
      <c r="S137" s="68"/>
      <c r="T137" s="70"/>
    </row>
    <row r="138" spans="1:20" s="113" customFormat="1">
      <c r="A138" s="63"/>
      <c r="B138" s="63"/>
      <c r="C138" s="63"/>
      <c r="D138" s="63"/>
      <c r="E138" s="63"/>
      <c r="F138" s="46"/>
      <c r="G138" s="68"/>
      <c r="H138" s="68"/>
      <c r="I138" s="68"/>
      <c r="J138" s="68"/>
      <c r="K138" s="68"/>
      <c r="L138" s="68"/>
      <c r="M138" s="68"/>
      <c r="N138" s="68"/>
      <c r="O138" s="68"/>
      <c r="P138" s="68"/>
      <c r="Q138" s="70"/>
      <c r="R138" s="68"/>
      <c r="S138" s="68"/>
      <c r="T138" s="70"/>
    </row>
    <row r="139" spans="1:20" s="113" customFormat="1">
      <c r="A139" s="63"/>
      <c r="B139" s="63"/>
      <c r="C139" s="63"/>
      <c r="D139" s="63"/>
      <c r="E139" s="63"/>
      <c r="F139" s="46"/>
      <c r="G139" s="68"/>
      <c r="H139" s="68"/>
      <c r="I139" s="68"/>
      <c r="J139" s="68"/>
      <c r="K139" s="68"/>
      <c r="L139" s="68"/>
      <c r="M139" s="68"/>
      <c r="N139" s="68"/>
      <c r="O139" s="68"/>
      <c r="P139" s="68"/>
      <c r="Q139" s="70"/>
      <c r="R139" s="68"/>
      <c r="S139" s="68"/>
      <c r="T139" s="70"/>
    </row>
    <row r="140" spans="1:20" s="113" customFormat="1">
      <c r="A140" s="63"/>
      <c r="B140" s="63"/>
      <c r="C140" s="63"/>
      <c r="D140" s="63"/>
      <c r="E140" s="63"/>
      <c r="F140" s="46"/>
      <c r="G140" s="68"/>
      <c r="H140" s="68"/>
      <c r="I140" s="68"/>
      <c r="J140" s="68"/>
      <c r="K140" s="68"/>
      <c r="L140" s="68"/>
      <c r="M140" s="68"/>
      <c r="N140" s="68"/>
      <c r="O140" s="68"/>
      <c r="P140" s="68"/>
      <c r="Q140" s="70"/>
      <c r="R140" s="68"/>
      <c r="S140" s="68"/>
      <c r="T140" s="70"/>
    </row>
    <row r="141" spans="1:20" s="113" customFormat="1">
      <c r="A141" s="63"/>
      <c r="B141" s="63"/>
      <c r="C141" s="63"/>
      <c r="D141" s="63"/>
      <c r="E141" s="63"/>
      <c r="F141" s="46"/>
      <c r="G141" s="68"/>
      <c r="H141" s="68"/>
      <c r="I141" s="68"/>
      <c r="J141" s="68"/>
      <c r="K141" s="68"/>
      <c r="L141" s="68"/>
      <c r="M141" s="68"/>
      <c r="N141" s="68"/>
      <c r="O141" s="68"/>
      <c r="P141" s="68"/>
      <c r="Q141" s="70"/>
      <c r="R141" s="68"/>
      <c r="S141" s="68"/>
      <c r="T141" s="70"/>
    </row>
    <row r="142" spans="1:20" s="113" customFormat="1">
      <c r="A142" s="63"/>
      <c r="B142" s="63"/>
      <c r="C142" s="63"/>
      <c r="D142" s="63"/>
      <c r="E142" s="63"/>
      <c r="F142" s="46"/>
      <c r="G142" s="68"/>
      <c r="H142" s="68"/>
      <c r="I142" s="68"/>
      <c r="J142" s="68"/>
      <c r="K142" s="68"/>
      <c r="L142" s="68"/>
      <c r="M142" s="68"/>
      <c r="N142" s="68"/>
      <c r="O142" s="68"/>
      <c r="P142" s="68"/>
      <c r="Q142" s="70"/>
      <c r="R142" s="68"/>
      <c r="S142" s="68"/>
      <c r="T142" s="70"/>
    </row>
    <row r="143" spans="1:20" s="113" customFormat="1">
      <c r="A143" s="63"/>
      <c r="B143" s="63"/>
      <c r="C143" s="63"/>
      <c r="D143" s="63"/>
      <c r="E143" s="63"/>
      <c r="F143" s="46"/>
      <c r="G143" s="68"/>
      <c r="H143" s="68"/>
      <c r="I143" s="68"/>
      <c r="J143" s="68"/>
      <c r="K143" s="68"/>
      <c r="L143" s="68"/>
      <c r="M143" s="68"/>
      <c r="N143" s="68"/>
      <c r="O143" s="68"/>
      <c r="P143" s="68"/>
      <c r="Q143" s="70"/>
      <c r="R143" s="68"/>
      <c r="S143" s="68"/>
      <c r="T143" s="70"/>
    </row>
    <row r="144" spans="1:20" s="113" customFormat="1">
      <c r="A144" s="63"/>
      <c r="B144" s="63"/>
      <c r="C144" s="63"/>
      <c r="D144" s="63"/>
      <c r="E144" s="63"/>
      <c r="F144" s="46"/>
      <c r="G144" s="68"/>
      <c r="H144" s="68"/>
      <c r="I144" s="68"/>
      <c r="J144" s="68"/>
      <c r="K144" s="68"/>
      <c r="L144" s="68"/>
      <c r="M144" s="68"/>
      <c r="N144" s="68"/>
      <c r="O144" s="68"/>
      <c r="P144" s="68"/>
      <c r="Q144" s="70"/>
      <c r="R144" s="68"/>
      <c r="S144" s="68"/>
      <c r="T144" s="70"/>
    </row>
    <row r="145" spans="1:20" s="113" customFormat="1">
      <c r="A145" s="63"/>
      <c r="B145" s="63"/>
      <c r="C145" s="63"/>
      <c r="D145" s="63"/>
      <c r="E145" s="63"/>
      <c r="F145" s="46"/>
      <c r="G145" s="68"/>
      <c r="H145" s="68"/>
      <c r="I145" s="68"/>
      <c r="J145" s="68"/>
      <c r="K145" s="68"/>
      <c r="L145" s="68"/>
      <c r="M145" s="68"/>
      <c r="N145" s="68"/>
      <c r="O145" s="68"/>
      <c r="P145" s="68"/>
      <c r="Q145" s="70"/>
      <c r="R145" s="68"/>
      <c r="S145" s="68"/>
      <c r="T145" s="70"/>
    </row>
    <row r="146" spans="1:20" s="113" customFormat="1">
      <c r="A146" s="63"/>
      <c r="B146" s="63"/>
      <c r="C146" s="63"/>
      <c r="D146" s="63"/>
      <c r="E146" s="63"/>
      <c r="F146" s="46"/>
      <c r="G146" s="68"/>
      <c r="H146" s="68"/>
      <c r="I146" s="68"/>
      <c r="J146" s="68"/>
      <c r="K146" s="68"/>
      <c r="L146" s="68"/>
      <c r="M146" s="68"/>
      <c r="N146" s="68"/>
      <c r="O146" s="68"/>
      <c r="P146" s="68"/>
      <c r="Q146" s="70"/>
      <c r="R146" s="68"/>
      <c r="S146" s="68"/>
      <c r="T146" s="70"/>
    </row>
    <row r="147" spans="1:20" s="113" customFormat="1">
      <c r="A147" s="63"/>
      <c r="B147" s="63"/>
      <c r="C147" s="63"/>
      <c r="D147" s="63"/>
      <c r="E147" s="63"/>
      <c r="F147" s="46"/>
      <c r="G147" s="68"/>
      <c r="H147" s="68"/>
      <c r="I147" s="68"/>
      <c r="J147" s="68"/>
      <c r="K147" s="68"/>
      <c r="L147" s="68"/>
      <c r="M147" s="68"/>
      <c r="N147" s="68"/>
      <c r="O147" s="68"/>
      <c r="P147" s="68"/>
      <c r="Q147" s="70"/>
      <c r="R147" s="68"/>
      <c r="S147" s="68"/>
      <c r="T147" s="70"/>
    </row>
    <row r="148" spans="1:20" s="113" customFormat="1">
      <c r="A148" s="63"/>
      <c r="B148" s="63"/>
      <c r="C148" s="63"/>
      <c r="D148" s="63"/>
      <c r="E148" s="63"/>
      <c r="F148" s="46"/>
      <c r="G148" s="68"/>
      <c r="H148" s="68"/>
      <c r="I148" s="68"/>
      <c r="J148" s="68"/>
      <c r="K148" s="68"/>
      <c r="L148" s="68"/>
      <c r="M148" s="68"/>
      <c r="N148" s="68"/>
      <c r="O148" s="68"/>
      <c r="P148" s="68"/>
      <c r="Q148" s="70"/>
      <c r="R148" s="68"/>
      <c r="S148" s="68"/>
      <c r="T148" s="70"/>
    </row>
    <row r="149" spans="1:20" s="113" customFormat="1">
      <c r="A149" s="63"/>
      <c r="B149" s="63"/>
      <c r="C149" s="63"/>
      <c r="D149" s="63"/>
      <c r="E149" s="63"/>
      <c r="F149" s="46"/>
      <c r="G149" s="68"/>
      <c r="H149" s="68"/>
      <c r="I149" s="68"/>
      <c r="J149" s="68"/>
      <c r="K149" s="68"/>
      <c r="L149" s="68"/>
      <c r="M149" s="68"/>
      <c r="N149" s="68"/>
      <c r="O149" s="68"/>
      <c r="P149" s="68"/>
      <c r="Q149" s="70"/>
      <c r="R149" s="68"/>
      <c r="S149" s="68"/>
      <c r="T149" s="70"/>
    </row>
    <row r="150" spans="1:20" s="113" customFormat="1">
      <c r="A150" s="63"/>
      <c r="B150" s="63"/>
      <c r="C150" s="63"/>
      <c r="D150" s="63"/>
      <c r="E150" s="63"/>
      <c r="F150" s="46"/>
      <c r="G150" s="68"/>
      <c r="H150" s="68"/>
      <c r="I150" s="68"/>
      <c r="J150" s="68"/>
      <c r="K150" s="68"/>
      <c r="L150" s="68"/>
      <c r="M150" s="68"/>
      <c r="N150" s="68"/>
      <c r="O150" s="68"/>
      <c r="P150" s="68"/>
      <c r="Q150" s="70"/>
      <c r="R150" s="68"/>
      <c r="S150" s="68"/>
      <c r="T150" s="70"/>
    </row>
    <row r="151" spans="1:20" s="113" customFormat="1">
      <c r="A151" s="63"/>
      <c r="B151" s="63"/>
      <c r="C151" s="63"/>
      <c r="D151" s="63"/>
      <c r="E151" s="63"/>
      <c r="F151" s="46"/>
      <c r="G151" s="68"/>
      <c r="H151" s="68"/>
      <c r="I151" s="68"/>
      <c r="J151" s="68"/>
      <c r="K151" s="68"/>
      <c r="L151" s="68"/>
      <c r="M151" s="68"/>
      <c r="N151" s="68"/>
      <c r="O151" s="68"/>
      <c r="P151" s="68"/>
      <c r="Q151" s="70"/>
      <c r="R151" s="68"/>
      <c r="S151" s="68"/>
      <c r="T151" s="70"/>
    </row>
    <row r="152" spans="1:20" s="113" customFormat="1">
      <c r="A152" s="63"/>
      <c r="B152" s="63"/>
      <c r="C152" s="63"/>
      <c r="D152" s="63"/>
      <c r="E152" s="63"/>
      <c r="F152" s="46"/>
      <c r="G152" s="68"/>
      <c r="H152" s="68"/>
      <c r="I152" s="68"/>
      <c r="J152" s="68"/>
      <c r="K152" s="68"/>
      <c r="L152" s="68"/>
      <c r="M152" s="68"/>
      <c r="N152" s="68"/>
      <c r="O152" s="68"/>
      <c r="P152" s="68"/>
      <c r="Q152" s="70"/>
      <c r="R152" s="68"/>
      <c r="S152" s="68"/>
      <c r="T152" s="70"/>
    </row>
    <row r="153" spans="1:20" s="113" customFormat="1">
      <c r="A153" s="63"/>
      <c r="B153" s="63"/>
      <c r="C153" s="63"/>
      <c r="D153" s="63"/>
      <c r="E153" s="63"/>
      <c r="F153" s="46"/>
      <c r="G153" s="68"/>
      <c r="H153" s="68"/>
      <c r="I153" s="68"/>
      <c r="J153" s="68"/>
      <c r="K153" s="68"/>
      <c r="L153" s="68"/>
      <c r="M153" s="68"/>
      <c r="N153" s="68"/>
      <c r="O153" s="68"/>
      <c r="P153" s="68"/>
      <c r="Q153" s="70"/>
      <c r="R153" s="68"/>
      <c r="S153" s="68"/>
      <c r="T153" s="70"/>
    </row>
    <row r="154" spans="1:20" s="113" customFormat="1">
      <c r="A154" s="63"/>
      <c r="B154" s="63"/>
      <c r="C154" s="63"/>
      <c r="D154" s="63"/>
      <c r="E154" s="63"/>
      <c r="F154" s="46"/>
      <c r="G154" s="68"/>
      <c r="H154" s="68"/>
      <c r="I154" s="68"/>
      <c r="J154" s="68"/>
      <c r="K154" s="68"/>
      <c r="L154" s="68"/>
      <c r="M154" s="68"/>
      <c r="N154" s="68"/>
      <c r="O154" s="68"/>
      <c r="P154" s="68"/>
      <c r="Q154" s="70"/>
      <c r="R154" s="68"/>
      <c r="S154" s="68"/>
      <c r="T154" s="70"/>
    </row>
    <row r="155" spans="1:20" s="113" customFormat="1">
      <c r="A155" s="63"/>
      <c r="B155" s="63"/>
      <c r="C155" s="63"/>
      <c r="D155" s="63"/>
      <c r="E155" s="63"/>
      <c r="F155" s="46"/>
      <c r="G155" s="68"/>
      <c r="H155" s="68"/>
      <c r="I155" s="68"/>
      <c r="J155" s="68"/>
      <c r="K155" s="68"/>
      <c r="L155" s="68"/>
      <c r="M155" s="68"/>
      <c r="N155" s="68"/>
      <c r="O155" s="68"/>
      <c r="P155" s="68"/>
      <c r="Q155" s="70"/>
      <c r="R155" s="68"/>
      <c r="S155" s="68"/>
      <c r="T155" s="70"/>
    </row>
    <row r="156" spans="1:20" s="113" customFormat="1">
      <c r="A156" s="63"/>
      <c r="B156" s="63"/>
      <c r="C156" s="63"/>
      <c r="D156" s="63"/>
      <c r="E156" s="63"/>
      <c r="F156" s="46"/>
      <c r="G156" s="68"/>
      <c r="H156" s="68"/>
      <c r="I156" s="68"/>
      <c r="J156" s="68"/>
      <c r="K156" s="68"/>
      <c r="L156" s="68"/>
      <c r="M156" s="68"/>
      <c r="N156" s="68"/>
      <c r="O156" s="68"/>
      <c r="P156" s="68"/>
      <c r="Q156" s="70"/>
      <c r="R156" s="68"/>
      <c r="S156" s="68"/>
      <c r="T156" s="70"/>
    </row>
    <row r="157" spans="1:20" s="113" customFormat="1">
      <c r="A157" s="63"/>
      <c r="B157" s="63"/>
      <c r="C157" s="63"/>
      <c r="D157" s="63"/>
      <c r="E157" s="63"/>
      <c r="F157" s="46"/>
      <c r="G157" s="68"/>
      <c r="H157" s="68"/>
      <c r="I157" s="68"/>
      <c r="J157" s="68"/>
      <c r="K157" s="68"/>
      <c r="L157" s="68"/>
      <c r="M157" s="68"/>
      <c r="N157" s="68"/>
      <c r="O157" s="68"/>
      <c r="P157" s="68"/>
      <c r="Q157" s="70"/>
      <c r="R157" s="68"/>
      <c r="S157" s="68"/>
      <c r="T157" s="70"/>
    </row>
    <row r="158" spans="1:20" s="113" customFormat="1">
      <c r="A158" s="63"/>
      <c r="B158" s="63"/>
      <c r="C158" s="63"/>
      <c r="D158" s="63"/>
      <c r="E158" s="63"/>
      <c r="F158" s="46"/>
      <c r="G158" s="68"/>
      <c r="H158" s="68"/>
      <c r="I158" s="68"/>
      <c r="J158" s="68"/>
      <c r="K158" s="68"/>
      <c r="L158" s="68"/>
      <c r="M158" s="68"/>
      <c r="N158" s="68"/>
      <c r="O158" s="68"/>
      <c r="P158" s="68"/>
      <c r="Q158" s="70"/>
      <c r="R158" s="68"/>
      <c r="S158" s="68"/>
      <c r="T158" s="70"/>
    </row>
    <row r="159" spans="1:20" s="113" customFormat="1">
      <c r="A159" s="63"/>
      <c r="B159" s="63"/>
      <c r="C159" s="63"/>
      <c r="D159" s="63"/>
      <c r="E159" s="63"/>
      <c r="F159" s="46"/>
      <c r="G159" s="68"/>
      <c r="H159" s="68"/>
      <c r="I159" s="68"/>
      <c r="J159" s="68"/>
      <c r="K159" s="68"/>
      <c r="L159" s="68"/>
      <c r="M159" s="68"/>
      <c r="N159" s="68"/>
      <c r="O159" s="68"/>
      <c r="P159" s="68"/>
      <c r="Q159" s="70"/>
      <c r="R159" s="68"/>
      <c r="S159" s="68"/>
      <c r="T159" s="70"/>
    </row>
    <row r="160" spans="1:20" s="113" customFormat="1">
      <c r="A160" s="63"/>
      <c r="B160" s="63"/>
      <c r="C160" s="63"/>
      <c r="D160" s="63"/>
      <c r="E160" s="63"/>
      <c r="F160" s="46"/>
      <c r="G160" s="68"/>
      <c r="H160" s="68"/>
      <c r="I160" s="68"/>
      <c r="J160" s="68"/>
      <c r="K160" s="68"/>
      <c r="L160" s="68"/>
      <c r="M160" s="68"/>
      <c r="N160" s="68"/>
      <c r="O160" s="68"/>
      <c r="P160" s="68"/>
      <c r="Q160" s="70"/>
      <c r="R160" s="68"/>
      <c r="S160" s="68"/>
      <c r="T160" s="70"/>
    </row>
    <row r="161" spans="1:20" s="113" customFormat="1">
      <c r="A161" s="63"/>
      <c r="B161" s="63"/>
      <c r="C161" s="63"/>
      <c r="D161" s="63"/>
      <c r="E161" s="63"/>
      <c r="F161" s="46"/>
      <c r="G161" s="68"/>
      <c r="H161" s="68"/>
      <c r="I161" s="68"/>
      <c r="J161" s="68"/>
      <c r="K161" s="68"/>
      <c r="L161" s="68"/>
      <c r="M161" s="68"/>
      <c r="N161" s="68"/>
      <c r="O161" s="68"/>
      <c r="P161" s="68"/>
      <c r="Q161" s="70"/>
      <c r="R161" s="68"/>
      <c r="S161" s="68"/>
      <c r="T161" s="70"/>
    </row>
    <row r="162" spans="1:20" s="113" customFormat="1">
      <c r="A162" s="63"/>
      <c r="B162" s="63"/>
      <c r="C162" s="63"/>
      <c r="D162" s="63"/>
      <c r="E162" s="63"/>
      <c r="F162" s="46"/>
      <c r="G162" s="68"/>
      <c r="H162" s="68"/>
      <c r="I162" s="68"/>
      <c r="J162" s="68"/>
      <c r="K162" s="68"/>
      <c r="L162" s="68"/>
      <c r="M162" s="68"/>
      <c r="N162" s="68"/>
      <c r="O162" s="68"/>
      <c r="P162" s="68"/>
      <c r="Q162" s="70"/>
      <c r="R162" s="68"/>
      <c r="S162" s="68"/>
      <c r="T162" s="70"/>
    </row>
    <row r="163" spans="1:20" s="113" customFormat="1">
      <c r="A163" s="63"/>
      <c r="B163" s="63"/>
      <c r="C163" s="63"/>
      <c r="D163" s="63"/>
      <c r="E163" s="63"/>
      <c r="F163" s="46"/>
      <c r="G163" s="68"/>
      <c r="H163" s="68"/>
      <c r="I163" s="68"/>
      <c r="J163" s="68"/>
      <c r="K163" s="68"/>
      <c r="L163" s="68"/>
      <c r="M163" s="68"/>
      <c r="N163" s="68"/>
      <c r="O163" s="68"/>
      <c r="P163" s="68"/>
      <c r="Q163" s="70"/>
      <c r="R163" s="68"/>
      <c r="S163" s="68"/>
      <c r="T163" s="70"/>
    </row>
    <row r="164" spans="1:20" s="113" customFormat="1">
      <c r="A164" s="63"/>
      <c r="B164" s="63"/>
      <c r="C164" s="63"/>
      <c r="D164" s="63"/>
      <c r="E164" s="63"/>
      <c r="F164" s="46"/>
      <c r="G164" s="68"/>
      <c r="H164" s="68"/>
      <c r="I164" s="68"/>
      <c r="J164" s="68"/>
      <c r="K164" s="68"/>
      <c r="L164" s="68"/>
      <c r="M164" s="68"/>
      <c r="N164" s="68"/>
      <c r="O164" s="68"/>
      <c r="P164" s="68"/>
      <c r="Q164" s="70"/>
      <c r="R164" s="68"/>
      <c r="S164" s="68"/>
      <c r="T164" s="70"/>
    </row>
    <row r="165" spans="1:20" s="113" customFormat="1">
      <c r="A165" s="63"/>
      <c r="B165" s="63"/>
      <c r="C165" s="63"/>
      <c r="D165" s="63"/>
      <c r="E165" s="63"/>
      <c r="F165" s="46"/>
      <c r="G165" s="68"/>
      <c r="H165" s="68"/>
      <c r="I165" s="68"/>
      <c r="J165" s="68"/>
      <c r="K165" s="68"/>
      <c r="L165" s="68"/>
      <c r="M165" s="68"/>
      <c r="N165" s="68"/>
      <c r="O165" s="68"/>
      <c r="P165" s="68"/>
      <c r="Q165" s="70"/>
      <c r="R165" s="68"/>
      <c r="S165" s="68"/>
      <c r="T165" s="70"/>
    </row>
    <row r="166" spans="1:20" s="113" customFormat="1">
      <c r="A166" s="63"/>
      <c r="B166" s="63"/>
      <c r="C166" s="63"/>
      <c r="D166" s="63"/>
      <c r="E166" s="63"/>
      <c r="F166" s="46"/>
      <c r="G166" s="68"/>
      <c r="H166" s="68"/>
      <c r="I166" s="68"/>
      <c r="J166" s="68"/>
      <c r="K166" s="68"/>
      <c r="L166" s="68"/>
      <c r="M166" s="68"/>
      <c r="N166" s="68"/>
      <c r="O166" s="68"/>
      <c r="P166" s="68"/>
      <c r="Q166" s="70"/>
      <c r="R166" s="68"/>
      <c r="S166" s="68"/>
      <c r="T166" s="70"/>
    </row>
    <row r="167" spans="1:20" s="113" customFormat="1">
      <c r="A167" s="63"/>
      <c r="B167" s="63"/>
      <c r="C167" s="63"/>
      <c r="D167" s="63"/>
      <c r="E167" s="63"/>
      <c r="F167" s="46"/>
      <c r="G167" s="68"/>
      <c r="H167" s="68"/>
      <c r="I167" s="68"/>
      <c r="J167" s="68"/>
      <c r="K167" s="68"/>
      <c r="L167" s="68"/>
      <c r="M167" s="68"/>
      <c r="N167" s="68"/>
      <c r="O167" s="68"/>
      <c r="P167" s="68"/>
      <c r="Q167" s="70"/>
      <c r="R167" s="68"/>
      <c r="S167" s="68"/>
      <c r="T167" s="70"/>
    </row>
    <row r="168" spans="1:20" s="113" customFormat="1">
      <c r="A168" s="63"/>
      <c r="B168" s="63"/>
      <c r="C168" s="63"/>
      <c r="D168" s="63"/>
      <c r="E168" s="63"/>
      <c r="F168" s="46"/>
      <c r="G168" s="68"/>
      <c r="H168" s="68"/>
      <c r="I168" s="68"/>
      <c r="J168" s="68"/>
      <c r="K168" s="68"/>
      <c r="L168" s="68"/>
      <c r="M168" s="68"/>
      <c r="N168" s="68"/>
      <c r="O168" s="68"/>
      <c r="P168" s="68"/>
      <c r="Q168" s="70"/>
      <c r="R168" s="68"/>
      <c r="S168" s="68"/>
      <c r="T168" s="70"/>
    </row>
    <row r="169" spans="1:20" s="113" customFormat="1">
      <c r="A169" s="63"/>
      <c r="B169" s="63"/>
      <c r="C169" s="63"/>
      <c r="D169" s="63"/>
      <c r="E169" s="63"/>
      <c r="F169" s="46"/>
      <c r="G169" s="68"/>
      <c r="H169" s="68"/>
      <c r="I169" s="68"/>
      <c r="J169" s="68"/>
      <c r="K169" s="68"/>
      <c r="L169" s="68"/>
      <c r="M169" s="68"/>
      <c r="N169" s="68"/>
      <c r="O169" s="68"/>
      <c r="P169" s="68"/>
      <c r="Q169" s="70"/>
      <c r="R169" s="68"/>
      <c r="S169" s="68"/>
      <c r="T169" s="70"/>
    </row>
    <row r="170" spans="1:20" s="113" customFormat="1">
      <c r="A170" s="63"/>
      <c r="B170" s="63"/>
      <c r="C170" s="63"/>
      <c r="D170" s="63"/>
      <c r="E170" s="63"/>
      <c r="F170" s="46"/>
      <c r="G170" s="68"/>
      <c r="H170" s="68"/>
      <c r="I170" s="68"/>
      <c r="J170" s="68"/>
      <c r="K170" s="68"/>
      <c r="L170" s="68"/>
      <c r="M170" s="68"/>
      <c r="N170" s="68"/>
      <c r="O170" s="68"/>
      <c r="P170" s="68"/>
      <c r="Q170" s="70"/>
      <c r="R170" s="68"/>
      <c r="S170" s="68"/>
      <c r="T170" s="70"/>
    </row>
    <row r="171" spans="1:20" s="113" customFormat="1">
      <c r="A171" s="63"/>
      <c r="B171" s="63"/>
      <c r="C171" s="63"/>
      <c r="D171" s="63"/>
      <c r="E171" s="63"/>
      <c r="F171" s="46"/>
      <c r="G171" s="68"/>
      <c r="H171" s="68"/>
      <c r="I171" s="68"/>
      <c r="J171" s="68"/>
      <c r="K171" s="68"/>
      <c r="L171" s="68"/>
      <c r="M171" s="68"/>
      <c r="N171" s="68"/>
      <c r="O171" s="68"/>
      <c r="P171" s="68"/>
      <c r="Q171" s="70"/>
      <c r="R171" s="68"/>
      <c r="S171" s="68"/>
      <c r="T171" s="70"/>
    </row>
    <row r="172" spans="1:20" s="113" customFormat="1">
      <c r="A172" s="63"/>
      <c r="B172" s="63"/>
      <c r="C172" s="63"/>
      <c r="D172" s="63"/>
      <c r="E172" s="63"/>
      <c r="F172" s="46"/>
      <c r="G172" s="68"/>
      <c r="H172" s="68"/>
      <c r="I172" s="68"/>
      <c r="J172" s="68"/>
      <c r="K172" s="68"/>
      <c r="L172" s="68"/>
      <c r="M172" s="68"/>
      <c r="N172" s="68"/>
      <c r="O172" s="68"/>
      <c r="P172" s="68"/>
      <c r="Q172" s="70"/>
      <c r="R172" s="68"/>
      <c r="S172" s="68"/>
      <c r="T172" s="70"/>
    </row>
    <row r="173" spans="1:20" s="113" customFormat="1">
      <c r="A173" s="63"/>
      <c r="B173" s="63"/>
      <c r="C173" s="63"/>
      <c r="D173" s="63"/>
      <c r="E173" s="63"/>
      <c r="F173" s="46"/>
      <c r="G173" s="68"/>
      <c r="H173" s="68"/>
      <c r="I173" s="68"/>
      <c r="J173" s="68"/>
      <c r="K173" s="68"/>
      <c r="L173" s="68"/>
      <c r="M173" s="68"/>
      <c r="N173" s="68"/>
      <c r="O173" s="68"/>
      <c r="P173" s="68"/>
      <c r="Q173" s="70"/>
      <c r="R173" s="68"/>
      <c r="S173" s="68"/>
      <c r="T173" s="70"/>
    </row>
    <row r="174" spans="1:20" s="113" customFormat="1">
      <c r="A174" s="63"/>
      <c r="B174" s="63"/>
      <c r="C174" s="63"/>
      <c r="D174" s="63"/>
      <c r="E174" s="63"/>
      <c r="F174" s="46"/>
      <c r="G174" s="68"/>
      <c r="H174" s="68"/>
      <c r="I174" s="68"/>
      <c r="J174" s="68"/>
      <c r="K174" s="68"/>
      <c r="L174" s="68"/>
      <c r="M174" s="68"/>
      <c r="N174" s="68"/>
      <c r="O174" s="68"/>
      <c r="P174" s="68"/>
      <c r="Q174" s="70"/>
      <c r="R174" s="68"/>
      <c r="S174" s="68"/>
      <c r="T174" s="70"/>
    </row>
    <row r="175" spans="1:20" s="113" customFormat="1">
      <c r="A175" s="63"/>
      <c r="B175" s="63"/>
      <c r="C175" s="63"/>
      <c r="D175" s="63"/>
      <c r="E175" s="63"/>
      <c r="F175" s="46"/>
      <c r="G175" s="68"/>
      <c r="H175" s="68"/>
      <c r="I175" s="68"/>
      <c r="J175" s="68"/>
      <c r="K175" s="68"/>
      <c r="L175" s="68"/>
      <c r="M175" s="68"/>
      <c r="N175" s="68"/>
      <c r="O175" s="68"/>
      <c r="P175" s="68"/>
      <c r="Q175" s="70"/>
      <c r="R175" s="68"/>
      <c r="S175" s="68"/>
      <c r="T175" s="70"/>
    </row>
    <row r="176" spans="1:20" s="113" customFormat="1">
      <c r="A176" s="63"/>
      <c r="B176" s="63"/>
      <c r="C176" s="63"/>
      <c r="D176" s="63"/>
      <c r="E176" s="63"/>
      <c r="F176" s="46"/>
      <c r="G176" s="68"/>
      <c r="H176" s="68"/>
      <c r="I176" s="68"/>
      <c r="J176" s="68"/>
      <c r="K176" s="68"/>
      <c r="L176" s="68"/>
      <c r="M176" s="68"/>
      <c r="N176" s="68"/>
      <c r="O176" s="68"/>
      <c r="P176" s="68"/>
      <c r="Q176" s="70"/>
      <c r="R176" s="68"/>
      <c r="S176" s="68"/>
      <c r="T176" s="70"/>
    </row>
    <row r="177" spans="1:20" s="113" customFormat="1">
      <c r="A177" s="63"/>
      <c r="B177" s="63"/>
      <c r="C177" s="63"/>
      <c r="D177" s="63"/>
      <c r="E177" s="63"/>
      <c r="F177" s="46"/>
      <c r="G177" s="68"/>
      <c r="H177" s="68"/>
      <c r="I177" s="68"/>
      <c r="J177" s="68"/>
      <c r="K177" s="68"/>
      <c r="L177" s="68"/>
      <c r="M177" s="68"/>
      <c r="N177" s="68"/>
      <c r="O177" s="68"/>
      <c r="P177" s="68"/>
      <c r="Q177" s="70"/>
      <c r="R177" s="68"/>
      <c r="S177" s="68"/>
      <c r="T177" s="70"/>
    </row>
    <row r="178" spans="1:20" s="113" customFormat="1">
      <c r="A178" s="63"/>
      <c r="B178" s="63"/>
      <c r="C178" s="63"/>
      <c r="D178" s="63"/>
      <c r="E178" s="63"/>
      <c r="F178" s="46"/>
      <c r="G178" s="68"/>
      <c r="H178" s="68"/>
      <c r="I178" s="68"/>
      <c r="J178" s="68"/>
      <c r="K178" s="68"/>
      <c r="L178" s="68"/>
      <c r="M178" s="68"/>
      <c r="N178" s="68"/>
      <c r="O178" s="68"/>
      <c r="P178" s="68"/>
      <c r="Q178" s="70"/>
      <c r="R178" s="68"/>
      <c r="S178" s="68"/>
      <c r="T178" s="70"/>
    </row>
    <row r="179" spans="1:20" s="113" customFormat="1">
      <c r="A179" s="63"/>
      <c r="B179" s="63"/>
      <c r="C179" s="63"/>
      <c r="D179" s="63"/>
      <c r="E179" s="63"/>
      <c r="F179" s="46"/>
      <c r="G179" s="68"/>
      <c r="H179" s="68"/>
      <c r="I179" s="68"/>
      <c r="J179" s="68"/>
      <c r="K179" s="68"/>
      <c r="L179" s="68"/>
      <c r="M179" s="68"/>
      <c r="N179" s="68"/>
      <c r="O179" s="68"/>
      <c r="P179" s="68"/>
      <c r="Q179" s="70"/>
      <c r="R179" s="68"/>
      <c r="S179" s="68"/>
      <c r="T179" s="70"/>
    </row>
    <row r="180" spans="1:20" s="113" customFormat="1">
      <c r="A180" s="63"/>
      <c r="B180" s="63"/>
      <c r="C180" s="63"/>
      <c r="D180" s="63"/>
      <c r="E180" s="63"/>
      <c r="F180" s="46"/>
      <c r="G180" s="68"/>
      <c r="H180" s="68"/>
      <c r="I180" s="68"/>
      <c r="J180" s="68"/>
      <c r="K180" s="68"/>
      <c r="L180" s="68"/>
      <c r="M180" s="68"/>
      <c r="N180" s="68"/>
      <c r="O180" s="68"/>
      <c r="P180" s="68"/>
      <c r="Q180" s="70"/>
      <c r="R180" s="68"/>
      <c r="S180" s="68"/>
      <c r="T180" s="70"/>
    </row>
    <row r="181" spans="1:20" s="113" customFormat="1">
      <c r="A181" s="63"/>
      <c r="B181" s="63"/>
      <c r="C181" s="63"/>
      <c r="D181" s="63"/>
      <c r="E181" s="63"/>
      <c r="F181" s="46"/>
      <c r="G181" s="68"/>
      <c r="H181" s="68"/>
      <c r="I181" s="68"/>
      <c r="J181" s="68"/>
      <c r="K181" s="68"/>
      <c r="L181" s="68"/>
      <c r="M181" s="68"/>
      <c r="N181" s="68"/>
      <c r="O181" s="68"/>
      <c r="P181" s="68"/>
      <c r="Q181" s="70"/>
      <c r="R181" s="68"/>
      <c r="S181" s="68"/>
      <c r="T181" s="70"/>
    </row>
    <row r="182" spans="1:20" s="113" customFormat="1">
      <c r="A182" s="63"/>
      <c r="B182" s="63"/>
      <c r="C182" s="63"/>
      <c r="D182" s="63"/>
      <c r="E182" s="63"/>
      <c r="F182" s="46"/>
      <c r="G182" s="68"/>
      <c r="H182" s="68"/>
      <c r="I182" s="68"/>
      <c r="J182" s="68"/>
      <c r="K182" s="68"/>
      <c r="L182" s="68"/>
      <c r="M182" s="68"/>
      <c r="N182" s="68"/>
      <c r="O182" s="68"/>
      <c r="P182" s="68"/>
      <c r="Q182" s="70"/>
      <c r="R182" s="68"/>
      <c r="S182" s="68"/>
      <c r="T182" s="70"/>
    </row>
    <row r="183" spans="1:20" s="113" customFormat="1">
      <c r="A183" s="63"/>
      <c r="B183" s="63"/>
      <c r="C183" s="63"/>
      <c r="D183" s="63"/>
      <c r="E183" s="63"/>
      <c r="F183" s="46"/>
      <c r="G183" s="68"/>
      <c r="H183" s="68"/>
      <c r="I183" s="68"/>
      <c r="J183" s="68"/>
      <c r="K183" s="68"/>
      <c r="L183" s="68"/>
      <c r="M183" s="68"/>
      <c r="N183" s="68"/>
      <c r="O183" s="68"/>
      <c r="P183" s="68"/>
      <c r="Q183" s="70"/>
      <c r="R183" s="68"/>
      <c r="S183" s="68"/>
      <c r="T183" s="70"/>
    </row>
    <row r="184" spans="1:20" s="113" customFormat="1">
      <c r="A184" s="63"/>
      <c r="B184" s="63"/>
      <c r="C184" s="63"/>
      <c r="D184" s="63"/>
      <c r="E184" s="63"/>
      <c r="F184" s="46"/>
      <c r="G184" s="68"/>
      <c r="H184" s="68"/>
      <c r="I184" s="68"/>
      <c r="J184" s="68"/>
      <c r="K184" s="68"/>
      <c r="L184" s="68"/>
      <c r="M184" s="68"/>
      <c r="N184" s="68"/>
      <c r="O184" s="68"/>
      <c r="P184" s="68"/>
      <c r="Q184" s="70"/>
      <c r="R184" s="68"/>
      <c r="S184" s="68"/>
      <c r="T184" s="70"/>
    </row>
    <row r="185" spans="1:20" s="113" customFormat="1">
      <c r="A185" s="63"/>
      <c r="B185" s="63"/>
      <c r="C185" s="63"/>
      <c r="D185" s="63"/>
      <c r="E185" s="63"/>
      <c r="F185" s="46"/>
      <c r="G185" s="68"/>
      <c r="H185" s="68"/>
      <c r="I185" s="68"/>
      <c r="J185" s="68"/>
      <c r="K185" s="68"/>
      <c r="L185" s="68"/>
      <c r="M185" s="68"/>
      <c r="N185" s="68"/>
      <c r="O185" s="68"/>
      <c r="P185" s="68"/>
      <c r="Q185" s="70"/>
      <c r="R185" s="68"/>
      <c r="S185" s="68"/>
      <c r="T185" s="70"/>
    </row>
    <row r="186" spans="1:20" s="113" customFormat="1">
      <c r="A186" s="63"/>
      <c r="B186" s="63"/>
      <c r="C186" s="63"/>
      <c r="D186" s="63"/>
      <c r="E186" s="63"/>
      <c r="F186" s="46"/>
      <c r="G186" s="68"/>
      <c r="H186" s="68"/>
      <c r="I186" s="68"/>
      <c r="J186" s="68"/>
      <c r="K186" s="68"/>
      <c r="L186" s="68"/>
      <c r="M186" s="68"/>
      <c r="N186" s="68"/>
      <c r="O186" s="68"/>
      <c r="P186" s="68"/>
      <c r="Q186" s="70"/>
      <c r="R186" s="68"/>
      <c r="S186" s="68"/>
      <c r="T186" s="70"/>
    </row>
    <row r="187" spans="1:20" s="113" customFormat="1">
      <c r="A187" s="63"/>
      <c r="B187" s="63"/>
      <c r="C187" s="63"/>
      <c r="D187" s="63"/>
      <c r="E187" s="63"/>
      <c r="F187" s="46"/>
      <c r="G187" s="68"/>
      <c r="H187" s="68"/>
      <c r="I187" s="68"/>
      <c r="J187" s="68"/>
      <c r="K187" s="68"/>
      <c r="L187" s="68"/>
      <c r="M187" s="68"/>
      <c r="N187" s="68"/>
      <c r="O187" s="68"/>
      <c r="P187" s="68"/>
      <c r="Q187" s="70"/>
      <c r="R187" s="68"/>
      <c r="S187" s="68"/>
      <c r="T187" s="70"/>
    </row>
    <row r="188" spans="1:20" s="113" customFormat="1">
      <c r="A188" s="63"/>
      <c r="B188" s="63"/>
      <c r="C188" s="63"/>
      <c r="D188" s="63"/>
      <c r="E188" s="63"/>
      <c r="F188" s="46"/>
      <c r="G188" s="68"/>
      <c r="H188" s="68"/>
      <c r="I188" s="68"/>
      <c r="J188" s="68"/>
      <c r="K188" s="68"/>
      <c r="L188" s="68"/>
      <c r="M188" s="68"/>
      <c r="N188" s="68"/>
      <c r="O188" s="68"/>
      <c r="P188" s="68"/>
      <c r="Q188" s="70"/>
      <c r="R188" s="68"/>
      <c r="S188" s="68"/>
      <c r="T188" s="70"/>
    </row>
    <row r="189" spans="1:20" s="113" customFormat="1">
      <c r="A189" s="63"/>
      <c r="B189" s="63"/>
      <c r="C189" s="63"/>
      <c r="D189" s="63"/>
      <c r="E189" s="63"/>
      <c r="F189" s="46"/>
      <c r="G189" s="68"/>
      <c r="H189" s="68"/>
      <c r="I189" s="68"/>
      <c r="J189" s="68"/>
      <c r="K189" s="68"/>
      <c r="L189" s="68"/>
      <c r="M189" s="68"/>
      <c r="N189" s="68"/>
      <c r="O189" s="68"/>
      <c r="P189" s="68"/>
      <c r="Q189" s="70"/>
      <c r="R189" s="68"/>
      <c r="S189" s="68"/>
      <c r="T189" s="70"/>
    </row>
    <row r="190" spans="1:20" s="113" customFormat="1">
      <c r="A190" s="63"/>
      <c r="B190" s="63"/>
      <c r="C190" s="63"/>
      <c r="D190" s="63"/>
      <c r="E190" s="63"/>
      <c r="F190" s="46"/>
      <c r="G190" s="68"/>
      <c r="H190" s="68"/>
      <c r="I190" s="68"/>
      <c r="J190" s="68"/>
      <c r="K190" s="68"/>
      <c r="L190" s="68"/>
      <c r="M190" s="68"/>
      <c r="N190" s="68"/>
      <c r="O190" s="68"/>
      <c r="P190" s="68"/>
      <c r="Q190" s="70"/>
      <c r="R190" s="68"/>
      <c r="S190" s="68"/>
      <c r="T190" s="70"/>
    </row>
    <row r="191" spans="1:20" s="113" customFormat="1">
      <c r="A191" s="63"/>
      <c r="B191" s="63"/>
      <c r="C191" s="63"/>
      <c r="D191" s="63"/>
      <c r="E191" s="63"/>
      <c r="F191" s="46"/>
      <c r="G191" s="68"/>
      <c r="H191" s="68"/>
      <c r="I191" s="68"/>
      <c r="J191" s="68"/>
      <c r="K191" s="68"/>
      <c r="L191" s="68"/>
      <c r="M191" s="68"/>
      <c r="N191" s="68"/>
      <c r="O191" s="68"/>
      <c r="P191" s="68"/>
      <c r="Q191" s="70"/>
      <c r="R191" s="68"/>
      <c r="S191" s="68"/>
      <c r="T191" s="70"/>
    </row>
    <row r="192" spans="1:20" s="113" customFormat="1">
      <c r="A192" s="63"/>
      <c r="B192" s="63"/>
      <c r="C192" s="63"/>
      <c r="D192" s="63"/>
      <c r="E192" s="63"/>
      <c r="F192" s="46"/>
      <c r="G192" s="68"/>
      <c r="H192" s="68"/>
      <c r="I192" s="68"/>
      <c r="J192" s="68"/>
      <c r="K192" s="68"/>
      <c r="L192" s="68"/>
      <c r="M192" s="68"/>
      <c r="N192" s="68"/>
      <c r="O192" s="68"/>
      <c r="P192" s="68"/>
      <c r="Q192" s="70"/>
      <c r="R192" s="68"/>
      <c r="S192" s="68"/>
      <c r="T192" s="70"/>
    </row>
    <row r="193" spans="1:20" s="113" customFormat="1">
      <c r="A193" s="63"/>
      <c r="B193" s="63"/>
      <c r="C193" s="63"/>
      <c r="D193" s="63"/>
      <c r="E193" s="63"/>
      <c r="F193" s="46"/>
      <c r="G193" s="68"/>
      <c r="H193" s="68"/>
      <c r="I193" s="68"/>
      <c r="J193" s="68"/>
      <c r="K193" s="68"/>
      <c r="L193" s="68"/>
      <c r="M193" s="68"/>
      <c r="N193" s="68"/>
      <c r="O193" s="68"/>
      <c r="P193" s="68"/>
      <c r="Q193" s="70"/>
      <c r="R193" s="68"/>
      <c r="S193" s="68"/>
      <c r="T193" s="70"/>
    </row>
    <row r="194" spans="1:20" s="113" customFormat="1">
      <c r="A194" s="63"/>
      <c r="B194" s="63"/>
      <c r="C194" s="63"/>
      <c r="D194" s="63"/>
      <c r="E194" s="63"/>
      <c r="F194" s="46"/>
      <c r="G194" s="68"/>
      <c r="H194" s="68"/>
      <c r="I194" s="68"/>
      <c r="J194" s="68"/>
      <c r="K194" s="68"/>
      <c r="L194" s="68"/>
      <c r="M194" s="68"/>
      <c r="N194" s="68"/>
      <c r="O194" s="68"/>
      <c r="P194" s="68"/>
      <c r="Q194" s="70"/>
      <c r="R194" s="68"/>
      <c r="S194" s="68"/>
      <c r="T194" s="70"/>
    </row>
    <row r="195" spans="1:20" s="113" customFormat="1">
      <c r="A195" s="63"/>
      <c r="B195" s="63"/>
      <c r="C195" s="63"/>
      <c r="D195" s="63"/>
      <c r="E195" s="63"/>
      <c r="F195" s="46"/>
      <c r="G195" s="68"/>
      <c r="H195" s="68"/>
      <c r="I195" s="68"/>
      <c r="J195" s="68"/>
      <c r="K195" s="68"/>
      <c r="L195" s="68"/>
      <c r="M195" s="68"/>
      <c r="N195" s="68"/>
      <c r="O195" s="68"/>
      <c r="P195" s="68"/>
      <c r="Q195" s="70"/>
      <c r="R195" s="68"/>
      <c r="S195" s="68"/>
      <c r="T195" s="70"/>
    </row>
    <row r="196" spans="1:20" s="113" customFormat="1">
      <c r="A196" s="63"/>
      <c r="B196" s="63"/>
      <c r="C196" s="63"/>
      <c r="D196" s="63"/>
      <c r="E196" s="63"/>
      <c r="F196" s="46"/>
      <c r="G196" s="68"/>
      <c r="H196" s="68"/>
      <c r="I196" s="68"/>
      <c r="J196" s="68"/>
      <c r="K196" s="68"/>
      <c r="L196" s="68"/>
      <c r="M196" s="68"/>
      <c r="N196" s="68"/>
      <c r="O196" s="68"/>
      <c r="P196" s="68"/>
      <c r="Q196" s="70"/>
      <c r="R196" s="68"/>
      <c r="S196" s="68"/>
      <c r="T196" s="70"/>
    </row>
    <row r="197" spans="1:20" s="113" customFormat="1">
      <c r="A197" s="63"/>
      <c r="B197" s="63"/>
      <c r="C197" s="63"/>
      <c r="D197" s="63"/>
      <c r="E197" s="63"/>
      <c r="F197" s="46"/>
      <c r="G197" s="68"/>
      <c r="H197" s="68"/>
      <c r="I197" s="68"/>
      <c r="J197" s="68"/>
      <c r="K197" s="68"/>
      <c r="L197" s="68"/>
      <c r="M197" s="68"/>
      <c r="N197" s="68"/>
      <c r="O197" s="68"/>
      <c r="P197" s="68"/>
      <c r="Q197" s="70"/>
      <c r="R197" s="68"/>
      <c r="S197" s="68"/>
      <c r="T197" s="70"/>
    </row>
    <row r="198" spans="1:20" s="113" customFormat="1">
      <c r="A198" s="63"/>
      <c r="B198" s="63"/>
      <c r="C198" s="63"/>
      <c r="D198" s="63"/>
      <c r="E198" s="63"/>
      <c r="F198" s="46"/>
      <c r="G198" s="68"/>
      <c r="H198" s="68"/>
      <c r="I198" s="68"/>
      <c r="J198" s="68"/>
      <c r="K198" s="68"/>
      <c r="L198" s="68"/>
      <c r="M198" s="68"/>
      <c r="N198" s="68"/>
      <c r="O198" s="68"/>
      <c r="P198" s="68"/>
      <c r="Q198" s="70"/>
      <c r="R198" s="68"/>
      <c r="S198" s="68"/>
      <c r="T198" s="70"/>
    </row>
    <row r="199" spans="1:20" s="113" customFormat="1">
      <c r="A199" s="63"/>
      <c r="B199" s="63"/>
      <c r="C199" s="63"/>
      <c r="D199" s="63"/>
      <c r="E199" s="63"/>
      <c r="F199" s="46"/>
      <c r="G199" s="68"/>
      <c r="H199" s="68"/>
      <c r="I199" s="68"/>
      <c r="J199" s="68"/>
      <c r="K199" s="68"/>
      <c r="L199" s="68"/>
      <c r="M199" s="68"/>
      <c r="N199" s="68"/>
      <c r="O199" s="68"/>
      <c r="P199" s="68"/>
      <c r="Q199" s="70"/>
      <c r="R199" s="68"/>
      <c r="S199" s="68"/>
      <c r="T199" s="70"/>
    </row>
    <row r="200" spans="1:20" s="113" customFormat="1">
      <c r="A200" s="63"/>
      <c r="B200" s="63"/>
      <c r="C200" s="63"/>
      <c r="D200" s="63"/>
      <c r="E200" s="63"/>
      <c r="F200" s="46"/>
      <c r="G200" s="68"/>
      <c r="H200" s="68"/>
      <c r="I200" s="68"/>
      <c r="J200" s="68"/>
      <c r="K200" s="68"/>
      <c r="L200" s="68"/>
      <c r="M200" s="68"/>
      <c r="N200" s="68"/>
      <c r="O200" s="68"/>
      <c r="P200" s="68"/>
      <c r="Q200" s="70"/>
      <c r="R200" s="68"/>
      <c r="S200" s="68"/>
      <c r="T200" s="70"/>
    </row>
    <row r="201" spans="1:20" s="113" customFormat="1">
      <c r="A201" s="63"/>
      <c r="B201" s="63"/>
      <c r="C201" s="63"/>
      <c r="D201" s="63"/>
      <c r="E201" s="63"/>
      <c r="F201" s="46"/>
      <c r="G201" s="68"/>
      <c r="H201" s="68"/>
      <c r="I201" s="68"/>
      <c r="J201" s="68"/>
      <c r="K201" s="68"/>
      <c r="L201" s="68"/>
      <c r="M201" s="68"/>
      <c r="N201" s="68"/>
      <c r="O201" s="68"/>
      <c r="P201" s="68"/>
      <c r="Q201" s="70"/>
      <c r="R201" s="68"/>
      <c r="S201" s="68"/>
      <c r="T201" s="70"/>
    </row>
    <row r="202" spans="1:20" s="113" customFormat="1">
      <c r="A202" s="63"/>
      <c r="B202" s="63"/>
      <c r="C202" s="63"/>
      <c r="D202" s="63"/>
      <c r="E202" s="63"/>
      <c r="F202" s="46"/>
      <c r="G202" s="68"/>
      <c r="H202" s="68"/>
      <c r="I202" s="68"/>
      <c r="J202" s="68"/>
      <c r="K202" s="68"/>
      <c r="L202" s="68"/>
      <c r="M202" s="68"/>
      <c r="N202" s="68"/>
      <c r="O202" s="68"/>
      <c r="P202" s="68"/>
      <c r="Q202" s="70"/>
      <c r="R202" s="68"/>
      <c r="S202" s="68"/>
      <c r="T202" s="70"/>
    </row>
    <row r="203" spans="1:20" s="113" customFormat="1">
      <c r="A203" s="63"/>
      <c r="B203" s="63"/>
      <c r="C203" s="63"/>
      <c r="D203" s="63"/>
      <c r="E203" s="63"/>
      <c r="F203" s="46"/>
      <c r="G203" s="68"/>
      <c r="H203" s="68"/>
      <c r="I203" s="68"/>
      <c r="J203" s="68"/>
      <c r="K203" s="68"/>
      <c r="L203" s="68"/>
      <c r="M203" s="68"/>
      <c r="N203" s="68"/>
      <c r="O203" s="68"/>
      <c r="P203" s="68"/>
      <c r="Q203" s="70"/>
      <c r="R203" s="68"/>
      <c r="S203" s="68"/>
      <c r="T203" s="70"/>
    </row>
    <row r="204" spans="1:20" s="113" customFormat="1">
      <c r="A204" s="63"/>
      <c r="B204" s="63"/>
      <c r="C204" s="63"/>
      <c r="D204" s="63"/>
      <c r="E204" s="63"/>
      <c r="F204" s="46"/>
      <c r="G204" s="68"/>
      <c r="H204" s="68"/>
      <c r="I204" s="68"/>
      <c r="J204" s="68"/>
      <c r="K204" s="68"/>
      <c r="L204" s="68"/>
      <c r="M204" s="68"/>
      <c r="N204" s="68"/>
      <c r="O204" s="68"/>
      <c r="P204" s="68"/>
      <c r="Q204" s="70"/>
      <c r="R204" s="68"/>
      <c r="S204" s="68"/>
      <c r="T204" s="70"/>
    </row>
    <row r="205" spans="1:20" s="113" customFormat="1">
      <c r="A205" s="63"/>
      <c r="B205" s="63"/>
      <c r="C205" s="63"/>
      <c r="D205" s="63"/>
      <c r="E205" s="63"/>
      <c r="F205" s="46"/>
      <c r="G205" s="68"/>
      <c r="H205" s="68"/>
      <c r="I205" s="68"/>
      <c r="J205" s="68"/>
      <c r="K205" s="68"/>
      <c r="L205" s="68"/>
      <c r="M205" s="68"/>
      <c r="N205" s="68"/>
      <c r="O205" s="68"/>
      <c r="P205" s="68"/>
      <c r="Q205" s="70"/>
      <c r="R205" s="68"/>
      <c r="S205" s="68"/>
      <c r="T205" s="70"/>
    </row>
    <row r="206" spans="1:20" s="113" customFormat="1">
      <c r="A206" s="63"/>
      <c r="B206" s="63"/>
      <c r="C206" s="63"/>
      <c r="D206" s="63"/>
      <c r="E206" s="63"/>
      <c r="F206" s="46"/>
      <c r="G206" s="68"/>
      <c r="H206" s="68"/>
      <c r="I206" s="68"/>
      <c r="J206" s="68"/>
      <c r="K206" s="68"/>
      <c r="L206" s="68"/>
      <c r="M206" s="68"/>
      <c r="N206" s="68"/>
      <c r="O206" s="68"/>
      <c r="P206" s="68"/>
      <c r="Q206" s="70"/>
      <c r="R206" s="68"/>
      <c r="S206" s="68"/>
      <c r="T206" s="70"/>
    </row>
    <row r="207" spans="1:20" s="113" customFormat="1">
      <c r="A207" s="63"/>
      <c r="B207" s="63"/>
      <c r="C207" s="63"/>
      <c r="D207" s="63"/>
      <c r="E207" s="63"/>
      <c r="F207" s="46"/>
      <c r="G207" s="68"/>
      <c r="H207" s="68"/>
      <c r="I207" s="68"/>
      <c r="J207" s="68"/>
      <c r="K207" s="68"/>
      <c r="L207" s="68"/>
      <c r="M207" s="68"/>
      <c r="N207" s="68"/>
      <c r="O207" s="68"/>
      <c r="P207" s="68"/>
      <c r="Q207" s="70"/>
      <c r="R207" s="68"/>
      <c r="S207" s="68"/>
      <c r="T207" s="70"/>
    </row>
    <row r="208" spans="1:20" s="113" customFormat="1">
      <c r="A208" s="63"/>
      <c r="B208" s="63"/>
      <c r="C208" s="63"/>
      <c r="D208" s="63"/>
      <c r="E208" s="63"/>
      <c r="F208" s="46"/>
      <c r="G208" s="68"/>
      <c r="H208" s="68"/>
      <c r="I208" s="68"/>
      <c r="J208" s="68"/>
      <c r="K208" s="68"/>
      <c r="L208" s="68"/>
      <c r="M208" s="68"/>
      <c r="N208" s="68"/>
      <c r="O208" s="68"/>
      <c r="P208" s="68"/>
      <c r="Q208" s="70"/>
      <c r="R208" s="68"/>
      <c r="S208" s="68"/>
      <c r="T208" s="70"/>
    </row>
    <row r="209" spans="1:20" s="113" customFormat="1">
      <c r="A209" s="63"/>
      <c r="B209" s="63"/>
      <c r="C209" s="63"/>
      <c r="D209" s="63"/>
      <c r="E209" s="63"/>
      <c r="F209" s="46"/>
      <c r="G209" s="68"/>
      <c r="H209" s="68"/>
      <c r="I209" s="68"/>
      <c r="J209" s="68"/>
      <c r="K209" s="68"/>
      <c r="L209" s="68"/>
      <c r="M209" s="68"/>
      <c r="N209" s="68"/>
      <c r="O209" s="68"/>
      <c r="P209" s="68"/>
      <c r="Q209" s="70"/>
      <c r="R209" s="68"/>
      <c r="S209" s="68"/>
      <c r="T209" s="70"/>
    </row>
    <row r="210" spans="1:20" s="113" customFormat="1">
      <c r="A210" s="63"/>
      <c r="B210" s="63"/>
      <c r="C210" s="63"/>
      <c r="D210" s="63"/>
      <c r="E210" s="63"/>
      <c r="F210" s="46"/>
      <c r="G210" s="68"/>
      <c r="H210" s="68"/>
      <c r="I210" s="68"/>
      <c r="J210" s="68"/>
      <c r="K210" s="68"/>
      <c r="L210" s="68"/>
      <c r="M210" s="68"/>
      <c r="N210" s="68"/>
      <c r="O210" s="68"/>
      <c r="P210" s="68"/>
      <c r="Q210" s="70"/>
      <c r="R210" s="68"/>
      <c r="S210" s="68"/>
      <c r="T210" s="70"/>
    </row>
    <row r="211" spans="1:20" s="113" customFormat="1">
      <c r="A211" s="63"/>
      <c r="B211" s="63"/>
      <c r="C211" s="63"/>
      <c r="D211" s="63"/>
      <c r="E211" s="63"/>
      <c r="F211" s="46"/>
      <c r="G211" s="68"/>
      <c r="H211" s="68"/>
      <c r="I211" s="68"/>
      <c r="J211" s="68"/>
      <c r="K211" s="68"/>
      <c r="L211" s="68"/>
      <c r="M211" s="68"/>
      <c r="N211" s="68"/>
      <c r="O211" s="68"/>
      <c r="P211" s="68"/>
      <c r="Q211" s="70"/>
      <c r="R211" s="68"/>
      <c r="S211" s="68"/>
      <c r="T211" s="70"/>
    </row>
    <row r="212" spans="1:20" s="113" customFormat="1">
      <c r="A212" s="63"/>
      <c r="B212" s="63"/>
      <c r="C212" s="63"/>
      <c r="D212" s="63"/>
      <c r="E212" s="63"/>
      <c r="F212" s="46"/>
      <c r="G212" s="68"/>
      <c r="H212" s="68"/>
      <c r="I212" s="68"/>
      <c r="J212" s="68"/>
      <c r="K212" s="68"/>
      <c r="L212" s="68"/>
      <c r="M212" s="68"/>
      <c r="N212" s="68"/>
      <c r="O212" s="68"/>
      <c r="P212" s="68"/>
      <c r="Q212" s="70"/>
      <c r="R212" s="68"/>
      <c r="S212" s="68"/>
      <c r="T212" s="70"/>
    </row>
    <row r="213" spans="1:20" s="113" customFormat="1">
      <c r="A213" s="63"/>
      <c r="B213" s="63"/>
      <c r="C213" s="63"/>
      <c r="D213" s="63"/>
      <c r="E213" s="63"/>
      <c r="F213" s="46"/>
      <c r="G213" s="68"/>
      <c r="H213" s="68"/>
      <c r="I213" s="68"/>
      <c r="J213" s="68"/>
      <c r="K213" s="68"/>
      <c r="L213" s="68"/>
      <c r="M213" s="68"/>
      <c r="N213" s="68"/>
      <c r="O213" s="68"/>
      <c r="P213" s="68"/>
      <c r="Q213" s="70"/>
      <c r="R213" s="68"/>
      <c r="S213" s="68"/>
      <c r="T213" s="70"/>
    </row>
    <row r="214" spans="1:20" s="113" customFormat="1">
      <c r="A214" s="63"/>
      <c r="B214" s="63"/>
      <c r="C214" s="63"/>
      <c r="D214" s="63"/>
      <c r="E214" s="63"/>
      <c r="F214" s="46"/>
      <c r="G214" s="68"/>
      <c r="H214" s="68"/>
      <c r="I214" s="68"/>
      <c r="J214" s="68"/>
      <c r="K214" s="68"/>
      <c r="L214" s="68"/>
      <c r="M214" s="68"/>
      <c r="N214" s="68"/>
      <c r="O214" s="68"/>
      <c r="P214" s="68"/>
      <c r="Q214" s="70"/>
      <c r="R214" s="68"/>
      <c r="S214" s="68"/>
      <c r="T214" s="70"/>
    </row>
    <row r="215" spans="1:20" s="113" customFormat="1">
      <c r="A215" s="63"/>
      <c r="B215" s="63"/>
      <c r="C215" s="63"/>
      <c r="D215" s="63"/>
      <c r="E215" s="63"/>
      <c r="F215" s="46"/>
      <c r="G215" s="68"/>
      <c r="H215" s="68"/>
      <c r="I215" s="68"/>
      <c r="J215" s="68"/>
      <c r="K215" s="68"/>
      <c r="L215" s="68"/>
      <c r="M215" s="68"/>
      <c r="N215" s="68"/>
      <c r="O215" s="68"/>
      <c r="P215" s="68"/>
      <c r="Q215" s="70"/>
      <c r="R215" s="68"/>
      <c r="S215" s="68"/>
      <c r="T215" s="70"/>
    </row>
    <row r="216" spans="1:20" s="113" customFormat="1">
      <c r="A216" s="63"/>
      <c r="B216" s="63"/>
      <c r="C216" s="63"/>
      <c r="D216" s="63"/>
      <c r="E216" s="63"/>
      <c r="F216" s="46"/>
      <c r="G216" s="68"/>
      <c r="H216" s="68"/>
      <c r="I216" s="68"/>
      <c r="J216" s="68"/>
      <c r="K216" s="68"/>
      <c r="L216" s="68"/>
      <c r="M216" s="68"/>
      <c r="N216" s="68"/>
      <c r="O216" s="68"/>
      <c r="P216" s="68"/>
      <c r="Q216" s="70"/>
      <c r="R216" s="68"/>
      <c r="S216" s="68"/>
      <c r="T216" s="70"/>
    </row>
    <row r="217" spans="1:20" s="113" customFormat="1">
      <c r="A217" s="63"/>
      <c r="B217" s="63"/>
      <c r="C217" s="63"/>
      <c r="D217" s="63"/>
      <c r="E217" s="63"/>
      <c r="F217" s="46"/>
      <c r="G217" s="68"/>
      <c r="H217" s="68"/>
      <c r="I217" s="68"/>
      <c r="J217" s="68"/>
      <c r="K217" s="68"/>
      <c r="L217" s="68"/>
      <c r="M217" s="68"/>
      <c r="N217" s="68"/>
      <c r="O217" s="68"/>
      <c r="P217" s="68"/>
      <c r="Q217" s="70"/>
      <c r="R217" s="68"/>
      <c r="S217" s="68"/>
      <c r="T217" s="70"/>
    </row>
    <row r="218" spans="1:20" s="113" customFormat="1">
      <c r="A218" s="63"/>
      <c r="B218" s="63"/>
      <c r="C218" s="63"/>
      <c r="D218" s="63"/>
      <c r="E218" s="63"/>
      <c r="F218" s="46"/>
      <c r="G218" s="68"/>
      <c r="H218" s="68"/>
      <c r="I218" s="68"/>
      <c r="J218" s="68"/>
      <c r="K218" s="68"/>
      <c r="L218" s="68"/>
      <c r="M218" s="68"/>
      <c r="N218" s="68"/>
      <c r="O218" s="68"/>
      <c r="P218" s="68"/>
      <c r="Q218" s="70"/>
      <c r="R218" s="68"/>
      <c r="S218" s="68"/>
      <c r="T218" s="70"/>
    </row>
    <row r="219" spans="1:20" s="113" customFormat="1">
      <c r="A219" s="63"/>
      <c r="B219" s="63"/>
      <c r="C219" s="63"/>
      <c r="D219" s="63"/>
      <c r="E219" s="63"/>
      <c r="F219" s="46"/>
      <c r="G219" s="68"/>
      <c r="H219" s="68"/>
      <c r="I219" s="68"/>
      <c r="J219" s="68"/>
      <c r="K219" s="68"/>
      <c r="L219" s="68"/>
      <c r="M219" s="68"/>
      <c r="N219" s="68"/>
      <c r="O219" s="68"/>
      <c r="P219" s="68"/>
      <c r="Q219" s="70"/>
      <c r="R219" s="68"/>
      <c r="S219" s="68"/>
      <c r="T219" s="70"/>
    </row>
    <row r="220" spans="1:20" s="113" customFormat="1">
      <c r="A220" s="63"/>
      <c r="B220" s="63"/>
      <c r="C220" s="63"/>
      <c r="D220" s="63"/>
      <c r="E220" s="63"/>
      <c r="F220" s="46"/>
      <c r="G220" s="68"/>
      <c r="H220" s="68"/>
      <c r="I220" s="68"/>
      <c r="J220" s="68"/>
      <c r="K220" s="68"/>
      <c r="L220" s="68"/>
      <c r="M220" s="68"/>
      <c r="N220" s="68"/>
      <c r="O220" s="68"/>
      <c r="P220" s="68"/>
      <c r="Q220" s="70"/>
      <c r="R220" s="68"/>
      <c r="S220" s="68"/>
      <c r="T220" s="70"/>
    </row>
    <row r="221" spans="1:20" s="113" customFormat="1">
      <c r="A221" s="63"/>
      <c r="B221" s="63"/>
      <c r="C221" s="63"/>
      <c r="D221" s="63"/>
      <c r="E221" s="63"/>
      <c r="F221" s="46"/>
      <c r="G221" s="68"/>
      <c r="H221" s="68"/>
      <c r="I221" s="68"/>
      <c r="J221" s="68"/>
      <c r="K221" s="68"/>
      <c r="L221" s="68"/>
      <c r="M221" s="68"/>
      <c r="N221" s="68"/>
      <c r="O221" s="68"/>
      <c r="P221" s="68"/>
      <c r="Q221" s="70"/>
      <c r="R221" s="68"/>
      <c r="S221" s="68"/>
      <c r="T221" s="70"/>
    </row>
    <row r="222" spans="1:20" s="113" customFormat="1">
      <c r="A222" s="63"/>
      <c r="B222" s="63"/>
      <c r="C222" s="63"/>
      <c r="D222" s="63"/>
      <c r="E222" s="63"/>
      <c r="F222" s="46"/>
      <c r="G222" s="68"/>
      <c r="H222" s="68"/>
      <c r="I222" s="68"/>
      <c r="J222" s="68"/>
      <c r="K222" s="68"/>
      <c r="L222" s="68"/>
      <c r="M222" s="68"/>
      <c r="N222" s="68"/>
      <c r="O222" s="68"/>
      <c r="P222" s="68"/>
      <c r="Q222" s="70"/>
      <c r="R222" s="68"/>
      <c r="S222" s="68"/>
      <c r="T222" s="70"/>
    </row>
    <row r="223" spans="1:20" s="113" customFormat="1">
      <c r="A223" s="63"/>
      <c r="B223" s="63"/>
      <c r="C223" s="63"/>
      <c r="D223" s="63"/>
      <c r="E223" s="63"/>
      <c r="F223" s="46"/>
      <c r="G223" s="68"/>
      <c r="H223" s="68"/>
      <c r="I223" s="68"/>
      <c r="J223" s="68"/>
      <c r="K223" s="68"/>
      <c r="L223" s="68"/>
      <c r="M223" s="68"/>
      <c r="N223" s="68"/>
      <c r="O223" s="68"/>
      <c r="P223" s="68"/>
      <c r="Q223" s="70"/>
      <c r="R223" s="68"/>
      <c r="S223" s="68"/>
      <c r="T223" s="70"/>
    </row>
    <row r="224" spans="1:20" s="113" customFormat="1">
      <c r="A224" s="63"/>
      <c r="B224" s="63"/>
      <c r="C224" s="63"/>
      <c r="D224" s="63"/>
      <c r="E224" s="63"/>
      <c r="F224" s="46"/>
      <c r="G224" s="68"/>
      <c r="H224" s="68"/>
      <c r="I224" s="68"/>
      <c r="J224" s="68"/>
      <c r="K224" s="68"/>
      <c r="L224" s="68"/>
      <c r="M224" s="68"/>
      <c r="N224" s="68"/>
      <c r="O224" s="68"/>
      <c r="P224" s="68"/>
      <c r="Q224" s="70"/>
      <c r="R224" s="68"/>
      <c r="S224" s="68"/>
      <c r="T224" s="70"/>
    </row>
    <row r="225" spans="1:20" s="113" customFormat="1">
      <c r="A225" s="63"/>
      <c r="B225" s="63"/>
      <c r="C225" s="63"/>
      <c r="D225" s="63"/>
      <c r="E225" s="63"/>
      <c r="F225" s="46"/>
      <c r="G225" s="68"/>
      <c r="H225" s="68"/>
      <c r="I225" s="68"/>
      <c r="J225" s="68"/>
      <c r="K225" s="68"/>
      <c r="L225" s="68"/>
      <c r="M225" s="68"/>
      <c r="N225" s="68"/>
      <c r="O225" s="68"/>
      <c r="P225" s="68"/>
      <c r="Q225" s="70"/>
      <c r="R225" s="68"/>
      <c r="S225" s="68"/>
      <c r="T225" s="70"/>
    </row>
    <row r="226" spans="1:20" s="113" customFormat="1">
      <c r="A226" s="63"/>
      <c r="B226" s="63"/>
      <c r="C226" s="63"/>
      <c r="D226" s="63"/>
      <c r="E226" s="63"/>
      <c r="F226" s="46"/>
      <c r="G226" s="68"/>
      <c r="H226" s="68"/>
      <c r="I226" s="68"/>
      <c r="J226" s="68"/>
      <c r="K226" s="68"/>
      <c r="L226" s="68"/>
      <c r="M226" s="68"/>
      <c r="N226" s="68"/>
      <c r="O226" s="68"/>
      <c r="P226" s="68"/>
      <c r="Q226" s="70"/>
      <c r="R226" s="68"/>
      <c r="S226" s="68"/>
      <c r="T226" s="70"/>
    </row>
    <row r="227" spans="1:20" s="113" customFormat="1">
      <c r="A227" s="63"/>
      <c r="B227" s="63"/>
      <c r="C227" s="63"/>
      <c r="D227" s="63"/>
      <c r="E227" s="63"/>
      <c r="F227" s="46"/>
      <c r="G227" s="68"/>
      <c r="H227" s="68"/>
      <c r="I227" s="68"/>
      <c r="J227" s="68"/>
      <c r="K227" s="68"/>
      <c r="L227" s="68"/>
      <c r="M227" s="68"/>
      <c r="N227" s="68"/>
      <c r="O227" s="68"/>
      <c r="P227" s="68"/>
      <c r="Q227" s="70"/>
      <c r="R227" s="68"/>
      <c r="S227" s="68"/>
      <c r="T227" s="70"/>
    </row>
    <row r="228" spans="1:20" s="113" customFormat="1">
      <c r="A228" s="63"/>
      <c r="B228" s="63"/>
      <c r="C228" s="63"/>
      <c r="D228" s="63"/>
      <c r="E228" s="63"/>
      <c r="F228" s="46"/>
      <c r="G228" s="68"/>
      <c r="H228" s="68"/>
      <c r="I228" s="68"/>
      <c r="J228" s="68"/>
      <c r="K228" s="68"/>
      <c r="L228" s="68"/>
      <c r="M228" s="68"/>
      <c r="N228" s="68"/>
      <c r="O228" s="68"/>
      <c r="P228" s="68"/>
      <c r="Q228" s="70"/>
      <c r="R228" s="68"/>
      <c r="S228" s="68"/>
      <c r="T228" s="70"/>
    </row>
    <row r="229" spans="1:20" s="113" customFormat="1">
      <c r="A229" s="63"/>
      <c r="B229" s="63"/>
      <c r="C229" s="63"/>
      <c r="D229" s="63"/>
      <c r="E229" s="63"/>
      <c r="F229" s="46"/>
      <c r="G229" s="68"/>
      <c r="H229" s="68"/>
      <c r="I229" s="68"/>
      <c r="J229" s="68"/>
      <c r="K229" s="68"/>
      <c r="L229" s="68"/>
      <c r="M229" s="68"/>
      <c r="N229" s="68"/>
      <c r="O229" s="68"/>
      <c r="P229" s="68"/>
      <c r="Q229" s="70"/>
      <c r="R229" s="68"/>
      <c r="S229" s="68"/>
      <c r="T229" s="70"/>
    </row>
    <row r="230" spans="1:20" s="113" customFormat="1">
      <c r="A230" s="63"/>
      <c r="B230" s="63"/>
      <c r="C230" s="63"/>
      <c r="D230" s="63"/>
      <c r="E230" s="63"/>
      <c r="F230" s="46"/>
      <c r="G230" s="68"/>
      <c r="H230" s="68"/>
      <c r="I230" s="68"/>
      <c r="J230" s="68"/>
      <c r="K230" s="68"/>
      <c r="L230" s="68"/>
      <c r="M230" s="68"/>
      <c r="N230" s="68"/>
      <c r="O230" s="68"/>
      <c r="P230" s="68"/>
      <c r="Q230" s="70"/>
      <c r="R230" s="68"/>
      <c r="S230" s="68"/>
      <c r="T230" s="70"/>
    </row>
    <row r="231" spans="1:20" s="113" customFormat="1">
      <c r="A231" s="63"/>
      <c r="B231" s="63"/>
      <c r="C231" s="63"/>
      <c r="D231" s="63"/>
      <c r="E231" s="63"/>
      <c r="F231" s="46"/>
      <c r="G231" s="68"/>
      <c r="H231" s="68"/>
      <c r="I231" s="68"/>
      <c r="J231" s="68"/>
      <c r="K231" s="68"/>
      <c r="L231" s="68"/>
      <c r="M231" s="68"/>
      <c r="N231" s="68"/>
      <c r="O231" s="68"/>
      <c r="P231" s="68"/>
      <c r="Q231" s="70"/>
      <c r="R231" s="68"/>
      <c r="S231" s="68"/>
      <c r="T231" s="70"/>
    </row>
    <row r="232" spans="1:20" s="113" customFormat="1">
      <c r="A232" s="63"/>
      <c r="B232" s="63"/>
      <c r="C232" s="63"/>
      <c r="D232" s="63"/>
      <c r="E232" s="63"/>
      <c r="F232" s="46"/>
      <c r="G232" s="68"/>
      <c r="H232" s="68"/>
      <c r="I232" s="68"/>
      <c r="J232" s="68"/>
      <c r="K232" s="68"/>
      <c r="L232" s="68"/>
      <c r="M232" s="68"/>
      <c r="N232" s="68"/>
      <c r="O232" s="68"/>
      <c r="P232" s="68"/>
      <c r="Q232" s="70"/>
      <c r="R232" s="68"/>
      <c r="S232" s="68"/>
      <c r="T232" s="70"/>
    </row>
    <row r="233" spans="1:20" s="113" customFormat="1">
      <c r="A233" s="63"/>
      <c r="B233" s="63"/>
      <c r="C233" s="63"/>
      <c r="D233" s="63"/>
      <c r="E233" s="63"/>
      <c r="F233" s="46"/>
      <c r="G233" s="68"/>
      <c r="H233" s="68"/>
      <c r="I233" s="68"/>
      <c r="J233" s="68"/>
      <c r="K233" s="68"/>
      <c r="L233" s="68"/>
      <c r="M233" s="68"/>
      <c r="N233" s="68"/>
      <c r="O233" s="68"/>
      <c r="P233" s="68"/>
      <c r="Q233" s="70"/>
      <c r="R233" s="68"/>
      <c r="S233" s="68"/>
      <c r="T233" s="70"/>
    </row>
    <row r="234" spans="1:20" s="113" customFormat="1">
      <c r="A234" s="63"/>
      <c r="B234" s="63"/>
      <c r="C234" s="63"/>
      <c r="D234" s="63"/>
      <c r="E234" s="63"/>
      <c r="F234" s="46"/>
      <c r="G234" s="68"/>
      <c r="H234" s="68"/>
      <c r="I234" s="68"/>
      <c r="J234" s="68"/>
      <c r="K234" s="68"/>
      <c r="L234" s="68"/>
      <c r="M234" s="68"/>
      <c r="N234" s="68"/>
      <c r="O234" s="68"/>
      <c r="P234" s="68"/>
      <c r="Q234" s="70"/>
      <c r="R234" s="68"/>
      <c r="S234" s="68"/>
      <c r="T234" s="70"/>
    </row>
    <row r="235" spans="1:20" s="113" customFormat="1">
      <c r="A235" s="63"/>
      <c r="B235" s="63"/>
      <c r="C235" s="63"/>
      <c r="D235" s="63"/>
      <c r="E235" s="63"/>
      <c r="F235" s="46"/>
      <c r="G235" s="68"/>
      <c r="H235" s="68"/>
      <c r="I235" s="68"/>
      <c r="J235" s="68"/>
      <c r="K235" s="68"/>
      <c r="L235" s="68"/>
      <c r="M235" s="68"/>
      <c r="N235" s="68"/>
      <c r="O235" s="68"/>
      <c r="P235" s="68"/>
      <c r="Q235" s="70"/>
      <c r="R235" s="68"/>
      <c r="S235" s="68"/>
      <c r="T235" s="70"/>
    </row>
    <row r="236" spans="1:20" s="113" customFormat="1">
      <c r="A236" s="63"/>
      <c r="B236" s="63"/>
      <c r="C236" s="63"/>
      <c r="D236" s="63"/>
      <c r="E236" s="63"/>
      <c r="F236" s="46"/>
      <c r="G236" s="68"/>
      <c r="H236" s="68"/>
      <c r="I236" s="68"/>
      <c r="J236" s="68"/>
      <c r="K236" s="68"/>
      <c r="L236" s="68"/>
      <c r="M236" s="68"/>
      <c r="N236" s="68"/>
      <c r="O236" s="68"/>
      <c r="P236" s="68"/>
      <c r="Q236" s="70"/>
      <c r="R236" s="68"/>
      <c r="S236" s="68"/>
      <c r="T236" s="70"/>
    </row>
    <row r="237" spans="1:20" s="113" customFormat="1">
      <c r="A237" s="63"/>
      <c r="B237" s="63"/>
      <c r="C237" s="63"/>
      <c r="D237" s="63"/>
      <c r="E237" s="63"/>
      <c r="F237" s="46"/>
      <c r="G237" s="68"/>
      <c r="H237" s="68"/>
      <c r="I237" s="68"/>
      <c r="J237" s="68"/>
      <c r="K237" s="68"/>
      <c r="L237" s="68"/>
      <c r="M237" s="68"/>
      <c r="N237" s="68"/>
      <c r="O237" s="68"/>
      <c r="P237" s="68"/>
      <c r="Q237" s="70"/>
      <c r="R237" s="68"/>
      <c r="S237" s="68"/>
      <c r="T237" s="70"/>
    </row>
    <row r="238" spans="1:20" s="113" customFormat="1">
      <c r="A238" s="63"/>
      <c r="B238" s="63"/>
      <c r="C238" s="63"/>
      <c r="D238" s="63"/>
      <c r="E238" s="63"/>
      <c r="F238" s="46"/>
      <c r="G238" s="68"/>
      <c r="H238" s="68"/>
      <c r="I238" s="68"/>
      <c r="J238" s="68"/>
      <c r="K238" s="68"/>
      <c r="L238" s="68"/>
      <c r="M238" s="68"/>
      <c r="N238" s="68"/>
      <c r="O238" s="68"/>
      <c r="P238" s="68"/>
      <c r="Q238" s="70"/>
      <c r="R238" s="68"/>
      <c r="S238" s="68"/>
      <c r="T238" s="70"/>
    </row>
    <row r="239" spans="1:20" s="113" customFormat="1">
      <c r="A239" s="63"/>
      <c r="B239" s="63"/>
      <c r="C239" s="63"/>
      <c r="D239" s="63"/>
      <c r="E239" s="63"/>
      <c r="F239" s="46"/>
      <c r="G239" s="68"/>
      <c r="H239" s="68"/>
      <c r="I239" s="68"/>
      <c r="J239" s="68"/>
      <c r="K239" s="68"/>
      <c r="L239" s="68"/>
      <c r="M239" s="68"/>
      <c r="N239" s="68"/>
      <c r="O239" s="68"/>
      <c r="P239" s="68"/>
      <c r="Q239" s="70"/>
      <c r="R239" s="68"/>
      <c r="S239" s="68"/>
      <c r="T239" s="70"/>
    </row>
    <row r="240" spans="1:20" s="113" customFormat="1">
      <c r="A240" s="63"/>
      <c r="B240" s="63"/>
      <c r="C240" s="63"/>
      <c r="D240" s="63"/>
      <c r="E240" s="63"/>
      <c r="F240" s="46"/>
      <c r="G240" s="68"/>
      <c r="H240" s="68"/>
      <c r="I240" s="68"/>
      <c r="J240" s="68"/>
      <c r="K240" s="68"/>
      <c r="L240" s="68"/>
      <c r="M240" s="68"/>
      <c r="N240" s="68"/>
      <c r="O240" s="68"/>
      <c r="P240" s="68"/>
      <c r="Q240" s="70"/>
      <c r="R240" s="68"/>
      <c r="S240" s="68"/>
      <c r="T240" s="70"/>
    </row>
    <row r="241" spans="1:20" s="113" customFormat="1">
      <c r="A241" s="63"/>
      <c r="B241" s="63"/>
      <c r="C241" s="63"/>
      <c r="D241" s="63"/>
      <c r="E241" s="63"/>
      <c r="F241" s="46"/>
      <c r="G241" s="68"/>
      <c r="H241" s="68"/>
      <c r="I241" s="68"/>
      <c r="J241" s="68"/>
      <c r="K241" s="68"/>
      <c r="L241" s="68"/>
      <c r="M241" s="68"/>
      <c r="N241" s="68"/>
      <c r="O241" s="68"/>
      <c r="P241" s="68"/>
      <c r="Q241" s="70"/>
      <c r="R241" s="68"/>
      <c r="S241" s="68"/>
      <c r="T241" s="70"/>
    </row>
    <row r="242" spans="1:20" s="113" customFormat="1">
      <c r="A242" s="63"/>
      <c r="B242" s="63"/>
      <c r="C242" s="63"/>
      <c r="D242" s="63"/>
      <c r="E242" s="63"/>
      <c r="F242" s="46"/>
      <c r="G242" s="68"/>
      <c r="H242" s="68"/>
      <c r="I242" s="68"/>
      <c r="J242" s="68"/>
      <c r="K242" s="68"/>
      <c r="L242" s="68"/>
      <c r="M242" s="68"/>
      <c r="N242" s="68"/>
      <c r="O242" s="68"/>
      <c r="P242" s="68"/>
      <c r="Q242" s="70"/>
      <c r="R242" s="68"/>
      <c r="S242" s="68"/>
      <c r="T242" s="70"/>
    </row>
    <row r="243" spans="1:20" s="113" customFormat="1">
      <c r="A243" s="63"/>
      <c r="B243" s="63"/>
      <c r="C243" s="63"/>
      <c r="D243" s="63"/>
      <c r="E243" s="63"/>
      <c r="F243" s="46"/>
      <c r="G243" s="68"/>
      <c r="H243" s="68"/>
      <c r="I243" s="68"/>
      <c r="J243" s="68"/>
      <c r="K243" s="68"/>
      <c r="L243" s="68"/>
      <c r="M243" s="68"/>
      <c r="N243" s="68"/>
      <c r="O243" s="68"/>
      <c r="P243" s="68"/>
      <c r="Q243" s="70"/>
      <c r="R243" s="68"/>
      <c r="S243" s="68"/>
      <c r="T243" s="70"/>
    </row>
    <row r="244" spans="1:20" s="113" customFormat="1">
      <c r="A244" s="63"/>
      <c r="B244" s="63"/>
      <c r="C244" s="63"/>
      <c r="D244" s="63"/>
      <c r="E244" s="63"/>
      <c r="F244" s="46"/>
      <c r="G244" s="68"/>
      <c r="H244" s="68"/>
      <c r="I244" s="68"/>
      <c r="J244" s="68"/>
      <c r="K244" s="68"/>
      <c r="L244" s="68"/>
      <c r="M244" s="68"/>
      <c r="N244" s="68"/>
      <c r="O244" s="68"/>
      <c r="P244" s="68"/>
      <c r="Q244" s="70"/>
      <c r="R244" s="68"/>
      <c r="S244" s="68"/>
      <c r="T244" s="70"/>
    </row>
    <row r="245" spans="1:20" s="113" customFormat="1">
      <c r="A245" s="63"/>
      <c r="B245" s="63"/>
      <c r="C245" s="63"/>
      <c r="D245" s="63"/>
      <c r="E245" s="63"/>
      <c r="F245" s="46"/>
      <c r="G245" s="68"/>
      <c r="H245" s="68"/>
      <c r="I245" s="68"/>
      <c r="J245" s="68"/>
      <c r="K245" s="68"/>
      <c r="L245" s="68"/>
      <c r="M245" s="68"/>
      <c r="N245" s="68"/>
      <c r="O245" s="68"/>
      <c r="P245" s="68"/>
      <c r="Q245" s="70"/>
      <c r="R245" s="68"/>
      <c r="S245" s="68"/>
      <c r="T245" s="70"/>
    </row>
    <row r="246" spans="1:20" s="113" customFormat="1">
      <c r="A246" s="63"/>
      <c r="B246" s="63"/>
      <c r="C246" s="63"/>
      <c r="D246" s="63"/>
      <c r="E246" s="63"/>
      <c r="F246" s="46"/>
      <c r="G246" s="68"/>
      <c r="H246" s="68"/>
      <c r="I246" s="68"/>
      <c r="J246" s="68"/>
      <c r="K246" s="68"/>
      <c r="L246" s="68"/>
      <c r="M246" s="68"/>
      <c r="N246" s="68"/>
      <c r="O246" s="68"/>
      <c r="P246" s="68"/>
      <c r="Q246" s="70"/>
      <c r="R246" s="68"/>
      <c r="S246" s="68"/>
      <c r="T246" s="70"/>
    </row>
    <row r="247" spans="1:20" s="113" customFormat="1">
      <c r="A247" s="63"/>
      <c r="B247" s="63"/>
      <c r="C247" s="63"/>
      <c r="D247" s="63"/>
      <c r="E247" s="63"/>
      <c r="F247" s="46"/>
      <c r="G247" s="68"/>
      <c r="H247" s="68"/>
      <c r="I247" s="68"/>
      <c r="J247" s="68"/>
      <c r="K247" s="68"/>
      <c r="L247" s="68"/>
      <c r="M247" s="68"/>
      <c r="N247" s="68"/>
      <c r="O247" s="68"/>
      <c r="P247" s="68"/>
      <c r="Q247" s="70"/>
      <c r="R247" s="68"/>
      <c r="S247" s="68"/>
      <c r="T247" s="70"/>
    </row>
    <row r="248" spans="1:20" s="113" customFormat="1">
      <c r="A248" s="63"/>
      <c r="B248" s="63"/>
      <c r="C248" s="63"/>
      <c r="D248" s="63"/>
      <c r="E248" s="63"/>
      <c r="F248" s="46"/>
      <c r="G248" s="68"/>
      <c r="H248" s="68"/>
      <c r="I248" s="68"/>
      <c r="J248" s="68"/>
      <c r="K248" s="68"/>
      <c r="L248" s="68"/>
      <c r="M248" s="68"/>
      <c r="N248" s="68"/>
      <c r="O248" s="68"/>
      <c r="P248" s="68"/>
      <c r="Q248" s="70"/>
      <c r="R248" s="68"/>
      <c r="S248" s="68"/>
      <c r="T248" s="70"/>
    </row>
    <row r="249" spans="1:20" s="113" customFormat="1">
      <c r="A249" s="63"/>
      <c r="B249" s="63"/>
      <c r="C249" s="63"/>
      <c r="D249" s="63"/>
      <c r="E249" s="63"/>
      <c r="F249" s="46"/>
      <c r="G249" s="68"/>
      <c r="H249" s="68"/>
      <c r="I249" s="68"/>
      <c r="J249" s="68"/>
      <c r="K249" s="68"/>
      <c r="L249" s="68"/>
      <c r="M249" s="68"/>
      <c r="N249" s="68"/>
      <c r="O249" s="68"/>
      <c r="P249" s="68"/>
      <c r="Q249" s="70"/>
      <c r="R249" s="68"/>
      <c r="S249" s="68"/>
      <c r="T249" s="70"/>
    </row>
    <row r="250" spans="1:20" s="113" customFormat="1">
      <c r="A250" s="63"/>
      <c r="B250" s="63"/>
      <c r="C250" s="63"/>
      <c r="D250" s="63"/>
      <c r="E250" s="63"/>
      <c r="F250" s="46"/>
      <c r="G250" s="68"/>
      <c r="H250" s="68"/>
      <c r="I250" s="68"/>
      <c r="J250" s="68"/>
      <c r="K250" s="68"/>
      <c r="L250" s="68"/>
      <c r="M250" s="68"/>
      <c r="N250" s="68"/>
      <c r="O250" s="68"/>
      <c r="P250" s="68"/>
      <c r="Q250" s="70"/>
      <c r="R250" s="68"/>
      <c r="S250" s="68"/>
      <c r="T250" s="70"/>
    </row>
    <row r="251" spans="1:20" s="113" customFormat="1">
      <c r="A251" s="63"/>
      <c r="B251" s="63"/>
      <c r="C251" s="63"/>
      <c r="D251" s="63"/>
      <c r="E251" s="63"/>
      <c r="F251" s="46"/>
      <c r="G251" s="68"/>
      <c r="H251" s="68"/>
      <c r="I251" s="68"/>
      <c r="J251" s="68"/>
      <c r="K251" s="68"/>
      <c r="L251" s="68"/>
      <c r="M251" s="68"/>
      <c r="N251" s="68"/>
      <c r="O251" s="68"/>
      <c r="P251" s="68"/>
      <c r="Q251" s="70"/>
      <c r="R251" s="68"/>
      <c r="S251" s="68"/>
      <c r="T251" s="70"/>
    </row>
    <row r="252" spans="1:20" s="113" customFormat="1">
      <c r="A252" s="63"/>
      <c r="B252" s="63"/>
      <c r="C252" s="63"/>
      <c r="D252" s="63"/>
      <c r="E252" s="63"/>
      <c r="F252" s="46"/>
      <c r="G252" s="68"/>
      <c r="H252" s="68"/>
      <c r="I252" s="68"/>
      <c r="J252" s="68"/>
      <c r="K252" s="68"/>
      <c r="L252" s="68"/>
      <c r="M252" s="68"/>
      <c r="N252" s="68"/>
      <c r="O252" s="68"/>
      <c r="P252" s="68"/>
      <c r="Q252" s="70"/>
      <c r="R252" s="68"/>
      <c r="S252" s="68"/>
      <c r="T252" s="70"/>
    </row>
    <row r="253" spans="1:20" s="113" customFormat="1">
      <c r="A253" s="63"/>
      <c r="B253" s="63"/>
      <c r="C253" s="63"/>
      <c r="D253" s="63"/>
      <c r="E253" s="63"/>
      <c r="F253" s="46"/>
      <c r="G253" s="68"/>
      <c r="H253" s="68"/>
      <c r="I253" s="68"/>
      <c r="J253" s="68"/>
      <c r="K253" s="68"/>
      <c r="L253" s="68"/>
      <c r="M253" s="68"/>
      <c r="N253" s="68"/>
      <c r="O253" s="68"/>
      <c r="P253" s="68"/>
      <c r="Q253" s="70"/>
      <c r="R253" s="68"/>
      <c r="S253" s="68"/>
      <c r="T253" s="70"/>
    </row>
    <row r="254" spans="1:20" s="113" customFormat="1">
      <c r="A254" s="63"/>
      <c r="B254" s="63"/>
      <c r="C254" s="63"/>
      <c r="D254" s="63"/>
      <c r="E254" s="63"/>
      <c r="F254" s="46"/>
      <c r="G254" s="68"/>
      <c r="H254" s="68"/>
      <c r="I254" s="68"/>
      <c r="J254" s="68"/>
      <c r="K254" s="68"/>
      <c r="L254" s="68"/>
      <c r="M254" s="68"/>
      <c r="N254" s="68"/>
      <c r="O254" s="68"/>
      <c r="P254" s="68"/>
      <c r="Q254" s="70"/>
      <c r="R254" s="68"/>
      <c r="S254" s="68"/>
      <c r="T254" s="70"/>
    </row>
    <row r="255" spans="1:20" s="113" customFormat="1">
      <c r="A255" s="63"/>
      <c r="B255" s="63"/>
      <c r="C255" s="63"/>
      <c r="D255" s="63"/>
      <c r="E255" s="63"/>
      <c r="F255" s="46"/>
      <c r="G255" s="68"/>
      <c r="H255" s="68"/>
      <c r="I255" s="68"/>
      <c r="J255" s="68"/>
      <c r="K255" s="68"/>
      <c r="L255" s="68"/>
      <c r="M255" s="68"/>
      <c r="N255" s="68"/>
      <c r="O255" s="68"/>
      <c r="P255" s="68"/>
      <c r="Q255" s="70"/>
      <c r="R255" s="68"/>
      <c r="S255" s="68"/>
      <c r="T255" s="70"/>
    </row>
    <row r="256" spans="1:20" s="113" customFormat="1">
      <c r="A256" s="63"/>
      <c r="B256" s="63"/>
      <c r="C256" s="63"/>
      <c r="D256" s="63"/>
      <c r="E256" s="63"/>
      <c r="F256" s="46"/>
      <c r="G256" s="68"/>
      <c r="H256" s="68"/>
      <c r="I256" s="68"/>
      <c r="J256" s="68"/>
      <c r="K256" s="68"/>
      <c r="L256" s="68"/>
      <c r="M256" s="68"/>
      <c r="N256" s="68"/>
      <c r="O256" s="68"/>
      <c r="P256" s="68"/>
      <c r="Q256" s="70"/>
      <c r="R256" s="68"/>
      <c r="S256" s="68"/>
      <c r="T256" s="70"/>
    </row>
    <row r="257" spans="1:20" s="113" customFormat="1">
      <c r="A257" s="63"/>
      <c r="B257" s="63"/>
      <c r="C257" s="63"/>
      <c r="D257" s="63"/>
      <c r="E257" s="63"/>
      <c r="F257" s="46"/>
      <c r="G257" s="68"/>
      <c r="H257" s="68"/>
      <c r="I257" s="68"/>
      <c r="J257" s="68"/>
      <c r="K257" s="68"/>
      <c r="L257" s="68"/>
      <c r="M257" s="68"/>
      <c r="N257" s="68"/>
      <c r="O257" s="68"/>
      <c r="P257" s="68"/>
      <c r="Q257" s="70"/>
      <c r="R257" s="68"/>
      <c r="S257" s="68"/>
      <c r="T257" s="70"/>
    </row>
    <row r="258" spans="1:20" s="113" customFormat="1">
      <c r="A258" s="63"/>
      <c r="B258" s="63"/>
      <c r="C258" s="63"/>
      <c r="D258" s="63"/>
      <c r="E258" s="63"/>
      <c r="F258" s="46"/>
      <c r="G258" s="68"/>
      <c r="H258" s="68"/>
      <c r="I258" s="68"/>
      <c r="J258" s="68"/>
      <c r="K258" s="68"/>
      <c r="L258" s="68"/>
      <c r="M258" s="68"/>
      <c r="N258" s="68"/>
      <c r="O258" s="68"/>
      <c r="P258" s="68"/>
      <c r="Q258" s="70"/>
      <c r="R258" s="68"/>
      <c r="S258" s="68"/>
      <c r="T258" s="70"/>
    </row>
    <row r="259" spans="1:20" s="113" customFormat="1">
      <c r="A259" s="63"/>
      <c r="B259" s="63"/>
      <c r="C259" s="63"/>
      <c r="D259" s="63"/>
      <c r="E259" s="63"/>
      <c r="F259" s="46"/>
      <c r="G259" s="68"/>
      <c r="H259" s="68"/>
      <c r="I259" s="68"/>
      <c r="J259" s="68"/>
      <c r="K259" s="68"/>
      <c r="L259" s="68"/>
      <c r="M259" s="68"/>
      <c r="N259" s="68"/>
      <c r="O259" s="68"/>
      <c r="P259" s="68"/>
      <c r="Q259" s="70"/>
      <c r="R259" s="68"/>
      <c r="S259" s="68"/>
      <c r="T259" s="70"/>
    </row>
    <row r="260" spans="1:20" s="113" customFormat="1">
      <c r="A260" s="63"/>
      <c r="B260" s="63"/>
      <c r="C260" s="63"/>
      <c r="D260" s="63"/>
      <c r="E260" s="63"/>
      <c r="F260" s="46"/>
      <c r="G260" s="68"/>
      <c r="H260" s="68"/>
      <c r="I260" s="68"/>
      <c r="J260" s="68"/>
      <c r="K260" s="68"/>
      <c r="L260" s="68"/>
      <c r="M260" s="68"/>
      <c r="N260" s="68"/>
      <c r="O260" s="68"/>
      <c r="P260" s="68"/>
      <c r="Q260" s="70"/>
      <c r="R260" s="68"/>
      <c r="S260" s="68"/>
      <c r="T260" s="70"/>
    </row>
    <row r="261" spans="1:20" s="113" customFormat="1">
      <c r="A261" s="63"/>
      <c r="B261" s="63"/>
      <c r="C261" s="63"/>
      <c r="D261" s="63"/>
      <c r="E261" s="63"/>
      <c r="F261" s="46"/>
      <c r="G261" s="68"/>
      <c r="H261" s="68"/>
      <c r="I261" s="68"/>
      <c r="J261" s="68"/>
      <c r="K261" s="68"/>
      <c r="L261" s="68"/>
      <c r="M261" s="68"/>
      <c r="N261" s="68"/>
      <c r="O261" s="68"/>
      <c r="P261" s="68"/>
      <c r="Q261" s="70"/>
      <c r="R261" s="68"/>
      <c r="S261" s="68"/>
      <c r="T261" s="70"/>
    </row>
    <row r="262" spans="1:20" s="113" customFormat="1">
      <c r="A262" s="63"/>
      <c r="B262" s="63"/>
      <c r="C262" s="63"/>
      <c r="D262" s="63"/>
      <c r="E262" s="63"/>
      <c r="F262" s="46"/>
      <c r="G262" s="68"/>
      <c r="H262" s="68"/>
      <c r="I262" s="68"/>
      <c r="J262" s="68"/>
      <c r="K262" s="68"/>
      <c r="L262" s="68"/>
      <c r="M262" s="68"/>
      <c r="N262" s="68"/>
      <c r="O262" s="68"/>
      <c r="P262" s="68"/>
      <c r="Q262" s="70"/>
      <c r="R262" s="68"/>
      <c r="S262" s="68"/>
      <c r="T262" s="70"/>
    </row>
    <row r="263" spans="1:20" s="113" customFormat="1">
      <c r="A263" s="63"/>
      <c r="B263" s="63"/>
      <c r="C263" s="63"/>
      <c r="D263" s="63"/>
      <c r="E263" s="63"/>
      <c r="F263" s="46"/>
      <c r="G263" s="68"/>
      <c r="H263" s="68"/>
      <c r="I263" s="68"/>
      <c r="J263" s="68"/>
      <c r="K263" s="68"/>
      <c r="L263" s="68"/>
      <c r="M263" s="68"/>
      <c r="N263" s="68"/>
      <c r="O263" s="68"/>
      <c r="P263" s="68"/>
      <c r="Q263" s="70"/>
      <c r="R263" s="68"/>
      <c r="S263" s="68"/>
      <c r="T263" s="70"/>
    </row>
    <row r="264" spans="1:20" s="113" customFormat="1">
      <c r="A264" s="63"/>
      <c r="B264" s="63"/>
      <c r="C264" s="63"/>
      <c r="D264" s="63"/>
      <c r="E264" s="63"/>
      <c r="F264" s="46"/>
      <c r="G264" s="68"/>
      <c r="H264" s="68"/>
      <c r="I264" s="68"/>
      <c r="J264" s="68"/>
      <c r="K264" s="68"/>
      <c r="L264" s="68"/>
      <c r="M264" s="68"/>
      <c r="N264" s="68"/>
      <c r="O264" s="68"/>
      <c r="P264" s="68"/>
      <c r="Q264" s="70"/>
      <c r="R264" s="68"/>
      <c r="S264" s="68"/>
      <c r="T264" s="70"/>
    </row>
    <row r="265" spans="1:20" s="113" customFormat="1">
      <c r="A265" s="63"/>
      <c r="B265" s="63"/>
      <c r="C265" s="63"/>
      <c r="D265" s="63"/>
      <c r="E265" s="63"/>
      <c r="F265" s="46"/>
      <c r="G265" s="68"/>
      <c r="H265" s="68"/>
      <c r="I265" s="68"/>
      <c r="J265" s="68"/>
      <c r="K265" s="68"/>
      <c r="L265" s="68"/>
      <c r="M265" s="68"/>
      <c r="N265" s="68"/>
      <c r="O265" s="68"/>
      <c r="P265" s="68"/>
      <c r="Q265" s="70"/>
      <c r="R265" s="68"/>
      <c r="S265" s="68"/>
      <c r="T265" s="70"/>
    </row>
    <row r="266" spans="1:20" s="113" customFormat="1">
      <c r="A266" s="63"/>
      <c r="B266" s="63"/>
      <c r="C266" s="63"/>
      <c r="D266" s="63"/>
      <c r="E266" s="63"/>
      <c r="F266" s="46"/>
      <c r="G266" s="68"/>
      <c r="H266" s="68"/>
      <c r="I266" s="68"/>
      <c r="J266" s="68"/>
      <c r="K266" s="68"/>
      <c r="L266" s="68"/>
      <c r="M266" s="68"/>
      <c r="N266" s="68"/>
      <c r="O266" s="68"/>
      <c r="P266" s="68"/>
      <c r="Q266" s="70"/>
      <c r="R266" s="68"/>
      <c r="S266" s="68"/>
      <c r="T266" s="70"/>
    </row>
    <row r="267" spans="1:20" s="113" customFormat="1">
      <c r="A267" s="63"/>
      <c r="B267" s="63"/>
      <c r="C267" s="63"/>
      <c r="D267" s="63"/>
      <c r="E267" s="63"/>
      <c r="F267" s="46"/>
      <c r="G267" s="68"/>
      <c r="H267" s="68"/>
      <c r="I267" s="68"/>
      <c r="J267" s="68"/>
      <c r="K267" s="68"/>
      <c r="L267" s="68"/>
      <c r="M267" s="68"/>
      <c r="N267" s="68"/>
      <c r="O267" s="68"/>
      <c r="P267" s="68"/>
      <c r="Q267" s="70"/>
      <c r="R267" s="68"/>
      <c r="S267" s="68"/>
      <c r="T267" s="70"/>
    </row>
    <row r="268" spans="1:20" s="113" customFormat="1">
      <c r="A268" s="63"/>
      <c r="B268" s="63"/>
      <c r="C268" s="63"/>
      <c r="D268" s="63"/>
      <c r="E268" s="63"/>
      <c r="F268" s="46"/>
      <c r="G268" s="68"/>
      <c r="H268" s="68"/>
      <c r="I268" s="68"/>
      <c r="J268" s="68"/>
      <c r="K268" s="68"/>
      <c r="L268" s="68"/>
      <c r="M268" s="68"/>
      <c r="N268" s="68"/>
      <c r="O268" s="68"/>
      <c r="P268" s="68"/>
      <c r="Q268" s="70"/>
      <c r="R268" s="68"/>
      <c r="S268" s="68"/>
      <c r="T268" s="70"/>
    </row>
    <row r="269" spans="1:20" s="113" customFormat="1">
      <c r="A269" s="63"/>
      <c r="B269" s="63"/>
      <c r="C269" s="63"/>
      <c r="D269" s="63"/>
      <c r="E269" s="63"/>
      <c r="F269" s="46"/>
      <c r="G269" s="68"/>
      <c r="H269" s="68"/>
      <c r="I269" s="68"/>
      <c r="J269" s="68"/>
      <c r="K269" s="68"/>
      <c r="L269" s="68"/>
      <c r="M269" s="68"/>
      <c r="N269" s="68"/>
      <c r="O269" s="68"/>
      <c r="P269" s="68"/>
      <c r="Q269" s="70"/>
      <c r="R269" s="68"/>
      <c r="S269" s="68"/>
      <c r="T269" s="70"/>
    </row>
    <row r="270" spans="1:20" s="113" customFormat="1">
      <c r="A270" s="63"/>
      <c r="B270" s="63"/>
      <c r="C270" s="63"/>
      <c r="D270" s="63"/>
      <c r="E270" s="63"/>
      <c r="F270" s="46"/>
      <c r="G270" s="68"/>
      <c r="H270" s="68"/>
      <c r="I270" s="68"/>
      <c r="J270" s="68"/>
      <c r="K270" s="68"/>
      <c r="L270" s="68"/>
      <c r="M270" s="68"/>
      <c r="N270" s="68"/>
      <c r="O270" s="68"/>
      <c r="P270" s="68"/>
      <c r="Q270" s="70"/>
      <c r="R270" s="68"/>
      <c r="S270" s="68"/>
      <c r="T270" s="70"/>
    </row>
    <row r="271" spans="1:20" s="113" customFormat="1">
      <c r="A271" s="63"/>
      <c r="B271" s="63"/>
      <c r="C271" s="63"/>
      <c r="D271" s="63"/>
      <c r="E271" s="63"/>
      <c r="F271" s="46"/>
      <c r="G271" s="68"/>
      <c r="H271" s="68"/>
      <c r="I271" s="68"/>
      <c r="J271" s="68"/>
      <c r="K271" s="68"/>
      <c r="L271" s="68"/>
      <c r="M271" s="68"/>
      <c r="N271" s="68"/>
      <c r="O271" s="68"/>
      <c r="P271" s="68"/>
      <c r="Q271" s="70"/>
      <c r="R271" s="68"/>
      <c r="S271" s="68"/>
      <c r="T271" s="70"/>
    </row>
    <row r="272" spans="1:20" s="113" customFormat="1">
      <c r="A272" s="63"/>
      <c r="B272" s="63"/>
      <c r="C272" s="63"/>
      <c r="D272" s="63"/>
      <c r="E272" s="63"/>
      <c r="F272" s="46"/>
      <c r="G272" s="68"/>
      <c r="H272" s="68"/>
      <c r="I272" s="68"/>
      <c r="J272" s="68"/>
      <c r="K272" s="68"/>
      <c r="L272" s="68"/>
      <c r="M272" s="68"/>
      <c r="N272" s="68"/>
      <c r="O272" s="68"/>
      <c r="P272" s="68"/>
      <c r="Q272" s="70"/>
      <c r="R272" s="68"/>
      <c r="S272" s="68"/>
      <c r="T272" s="70"/>
    </row>
    <row r="273" spans="1:20" s="113" customFormat="1">
      <c r="A273" s="63"/>
      <c r="B273" s="63"/>
      <c r="C273" s="63"/>
      <c r="D273" s="63"/>
      <c r="E273" s="63"/>
      <c r="F273" s="46"/>
      <c r="G273" s="68"/>
      <c r="H273" s="68"/>
      <c r="I273" s="68"/>
      <c r="J273" s="68"/>
      <c r="K273" s="68"/>
      <c r="L273" s="68"/>
      <c r="M273" s="68"/>
      <c r="N273" s="68"/>
      <c r="O273" s="68"/>
      <c r="P273" s="68"/>
      <c r="Q273" s="70"/>
      <c r="R273" s="68"/>
      <c r="S273" s="68"/>
      <c r="T273" s="70"/>
    </row>
    <row r="274" spans="1:20" s="113" customFormat="1">
      <c r="A274" s="63"/>
      <c r="B274" s="63"/>
      <c r="C274" s="63"/>
      <c r="D274" s="63"/>
      <c r="E274" s="63"/>
      <c r="F274" s="46"/>
      <c r="G274" s="68"/>
      <c r="H274" s="68"/>
      <c r="I274" s="68"/>
      <c r="J274" s="68"/>
      <c r="K274" s="68"/>
      <c r="L274" s="68"/>
      <c r="M274" s="68"/>
      <c r="N274" s="68"/>
      <c r="O274" s="68"/>
      <c r="P274" s="68"/>
      <c r="Q274" s="70"/>
      <c r="R274" s="68"/>
      <c r="S274" s="68"/>
      <c r="T274" s="70"/>
    </row>
    <row r="275" spans="1:20" s="113" customFormat="1">
      <c r="A275" s="63"/>
      <c r="B275" s="63"/>
      <c r="C275" s="63"/>
      <c r="D275" s="63"/>
      <c r="E275" s="63"/>
      <c r="F275" s="46"/>
      <c r="G275" s="68"/>
      <c r="H275" s="68"/>
      <c r="I275" s="68"/>
      <c r="J275" s="68"/>
      <c r="K275" s="68"/>
      <c r="L275" s="68"/>
      <c r="M275" s="68"/>
      <c r="N275" s="68"/>
      <c r="O275" s="68"/>
      <c r="P275" s="68"/>
      <c r="Q275" s="70"/>
      <c r="R275" s="68"/>
      <c r="S275" s="68"/>
      <c r="T275" s="70"/>
    </row>
    <row r="276" spans="1:20" s="113" customFormat="1">
      <c r="A276" s="63"/>
      <c r="B276" s="63"/>
      <c r="C276" s="63"/>
      <c r="D276" s="63"/>
      <c r="E276" s="63"/>
      <c r="F276" s="46"/>
      <c r="G276" s="68"/>
      <c r="H276" s="68"/>
      <c r="I276" s="68"/>
      <c r="J276" s="68"/>
      <c r="K276" s="68"/>
      <c r="L276" s="68"/>
      <c r="M276" s="68"/>
      <c r="N276" s="68"/>
      <c r="O276" s="68"/>
      <c r="P276" s="68"/>
      <c r="Q276" s="70"/>
      <c r="R276" s="68"/>
      <c r="S276" s="68"/>
      <c r="T276" s="70"/>
    </row>
    <row r="277" spans="1:20" s="113" customFormat="1">
      <c r="A277" s="63"/>
      <c r="B277" s="63"/>
      <c r="C277" s="63"/>
      <c r="D277" s="63"/>
      <c r="E277" s="63"/>
      <c r="F277" s="46"/>
      <c r="G277" s="68"/>
      <c r="H277" s="68"/>
      <c r="I277" s="68"/>
      <c r="J277" s="68"/>
      <c r="K277" s="68"/>
      <c r="L277" s="68"/>
      <c r="M277" s="68"/>
      <c r="N277" s="68"/>
      <c r="O277" s="68"/>
      <c r="P277" s="68"/>
      <c r="Q277" s="70"/>
      <c r="R277" s="68"/>
      <c r="S277" s="68"/>
      <c r="T277" s="70"/>
    </row>
    <row r="278" spans="1:20" s="113" customFormat="1">
      <c r="A278" s="63"/>
      <c r="B278" s="63"/>
      <c r="C278" s="63"/>
      <c r="D278" s="63"/>
      <c r="E278" s="63"/>
      <c r="F278" s="46"/>
      <c r="G278" s="68"/>
      <c r="H278" s="68"/>
      <c r="I278" s="68"/>
      <c r="J278" s="68"/>
      <c r="K278" s="68"/>
      <c r="L278" s="68"/>
      <c r="M278" s="68"/>
      <c r="N278" s="68"/>
      <c r="O278" s="68"/>
      <c r="P278" s="68"/>
      <c r="Q278" s="70"/>
      <c r="R278" s="68"/>
      <c r="S278" s="68"/>
      <c r="T278" s="70"/>
    </row>
    <row r="279" spans="1:20" s="113" customFormat="1">
      <c r="A279" s="63"/>
      <c r="B279" s="63"/>
      <c r="C279" s="63"/>
      <c r="D279" s="63"/>
      <c r="E279" s="63"/>
      <c r="F279" s="46"/>
      <c r="G279" s="68"/>
      <c r="H279" s="68"/>
      <c r="I279" s="68"/>
      <c r="J279" s="68"/>
      <c r="K279" s="68"/>
      <c r="L279" s="68"/>
      <c r="M279" s="68"/>
      <c r="N279" s="68"/>
      <c r="O279" s="68"/>
      <c r="P279" s="68"/>
      <c r="Q279" s="70"/>
      <c r="R279" s="68"/>
      <c r="S279" s="68"/>
      <c r="T279" s="70"/>
    </row>
    <row r="280" spans="1:20" s="113" customFormat="1">
      <c r="A280" s="63"/>
      <c r="B280" s="63"/>
      <c r="C280" s="63"/>
      <c r="D280" s="63"/>
      <c r="E280" s="63"/>
      <c r="F280" s="46"/>
      <c r="G280" s="68"/>
      <c r="H280" s="68"/>
      <c r="I280" s="68"/>
      <c r="J280" s="68"/>
      <c r="K280" s="68"/>
      <c r="L280" s="68"/>
      <c r="M280" s="68"/>
      <c r="N280" s="68"/>
      <c r="O280" s="68"/>
      <c r="P280" s="68"/>
      <c r="Q280" s="70"/>
      <c r="R280" s="68"/>
      <c r="S280" s="68"/>
      <c r="T280" s="70"/>
    </row>
    <row r="281" spans="1:20" s="113" customFormat="1">
      <c r="A281" s="63"/>
      <c r="B281" s="63"/>
      <c r="C281" s="63"/>
      <c r="D281" s="63"/>
      <c r="E281" s="63"/>
      <c r="F281" s="46"/>
      <c r="G281" s="68"/>
      <c r="H281" s="68"/>
      <c r="I281" s="68"/>
      <c r="J281" s="68"/>
      <c r="K281" s="68"/>
      <c r="L281" s="68"/>
      <c r="M281" s="68"/>
      <c r="N281" s="68"/>
      <c r="O281" s="68"/>
      <c r="P281" s="68"/>
      <c r="Q281" s="70"/>
      <c r="R281" s="68"/>
      <c r="S281" s="68"/>
      <c r="T281" s="70"/>
    </row>
    <row r="282" spans="1:20" s="113" customFormat="1">
      <c r="A282" s="63"/>
      <c r="B282" s="63"/>
      <c r="C282" s="63"/>
      <c r="D282" s="63"/>
      <c r="E282" s="63"/>
      <c r="F282" s="46"/>
      <c r="G282" s="68"/>
      <c r="H282" s="68"/>
      <c r="I282" s="68"/>
      <c r="J282" s="68"/>
      <c r="K282" s="68"/>
      <c r="L282" s="68"/>
      <c r="M282" s="68"/>
      <c r="N282" s="68"/>
      <c r="O282" s="68"/>
      <c r="P282" s="68"/>
      <c r="Q282" s="70"/>
      <c r="R282" s="68"/>
      <c r="S282" s="68"/>
      <c r="T282" s="70"/>
    </row>
    <row r="283" spans="1:20" s="113" customFormat="1">
      <c r="A283" s="63"/>
      <c r="B283" s="63"/>
      <c r="C283" s="63"/>
      <c r="D283" s="63"/>
      <c r="E283" s="63"/>
      <c r="F283" s="46"/>
      <c r="G283" s="68"/>
      <c r="H283" s="68"/>
      <c r="I283" s="68"/>
      <c r="J283" s="68"/>
      <c r="K283" s="68"/>
      <c r="L283" s="68"/>
      <c r="M283" s="68"/>
      <c r="N283" s="68"/>
      <c r="O283" s="68"/>
      <c r="P283" s="68"/>
      <c r="Q283" s="70"/>
      <c r="R283" s="68"/>
      <c r="S283" s="68"/>
      <c r="T283" s="70"/>
    </row>
    <row r="284" spans="1:20" s="113" customFormat="1">
      <c r="A284" s="63"/>
      <c r="B284" s="63"/>
      <c r="C284" s="63"/>
      <c r="D284" s="63"/>
      <c r="E284" s="63"/>
      <c r="F284" s="46"/>
      <c r="G284" s="68"/>
      <c r="H284" s="68"/>
      <c r="I284" s="68"/>
      <c r="J284" s="68"/>
      <c r="K284" s="68"/>
      <c r="L284" s="68"/>
      <c r="M284" s="68"/>
      <c r="N284" s="68"/>
      <c r="O284" s="68"/>
      <c r="P284" s="68"/>
      <c r="Q284" s="70"/>
      <c r="R284" s="68"/>
      <c r="S284" s="68"/>
      <c r="T284" s="70"/>
    </row>
    <row r="285" spans="1:20" s="113" customFormat="1">
      <c r="A285" s="63"/>
      <c r="B285" s="63"/>
      <c r="C285" s="63"/>
      <c r="D285" s="63"/>
      <c r="E285" s="63"/>
      <c r="F285" s="46"/>
      <c r="G285" s="68"/>
      <c r="H285" s="68"/>
      <c r="I285" s="68"/>
      <c r="J285" s="68"/>
      <c r="K285" s="68"/>
      <c r="L285" s="68"/>
      <c r="M285" s="68"/>
      <c r="N285" s="68"/>
      <c r="O285" s="68"/>
      <c r="P285" s="68"/>
      <c r="Q285" s="70"/>
      <c r="R285" s="68"/>
      <c r="S285" s="68"/>
      <c r="T285" s="70"/>
    </row>
    <row r="286" spans="1:20" s="113" customFormat="1">
      <c r="A286" s="63"/>
      <c r="B286" s="63"/>
      <c r="C286" s="63"/>
      <c r="D286" s="63"/>
      <c r="E286" s="63"/>
      <c r="F286" s="46"/>
      <c r="G286" s="68"/>
      <c r="H286" s="68"/>
      <c r="I286" s="68"/>
      <c r="J286" s="68"/>
      <c r="K286" s="68"/>
      <c r="L286" s="68"/>
      <c r="M286" s="68"/>
      <c r="N286" s="68"/>
      <c r="O286" s="68"/>
      <c r="P286" s="68"/>
      <c r="Q286" s="70"/>
      <c r="R286" s="68"/>
      <c r="S286" s="68"/>
      <c r="T286" s="70"/>
    </row>
    <row r="287" spans="1:20" s="113" customFormat="1">
      <c r="A287" s="63"/>
      <c r="B287" s="63"/>
      <c r="C287" s="63"/>
      <c r="D287" s="63"/>
      <c r="E287" s="63"/>
      <c r="F287" s="46"/>
      <c r="G287" s="68"/>
      <c r="H287" s="68"/>
      <c r="I287" s="68"/>
      <c r="J287" s="68"/>
      <c r="K287" s="68"/>
      <c r="L287" s="68"/>
      <c r="M287" s="68"/>
      <c r="N287" s="68"/>
      <c r="O287" s="68"/>
      <c r="P287" s="68"/>
      <c r="Q287" s="70"/>
      <c r="R287" s="68"/>
      <c r="S287" s="68"/>
      <c r="T287" s="70"/>
    </row>
    <row r="288" spans="1:20" s="113" customFormat="1">
      <c r="A288" s="63"/>
      <c r="B288" s="63"/>
      <c r="C288" s="63"/>
      <c r="D288" s="63"/>
      <c r="E288" s="63"/>
      <c r="F288" s="46"/>
      <c r="G288" s="68"/>
      <c r="H288" s="68"/>
      <c r="I288" s="68"/>
      <c r="J288" s="68"/>
      <c r="K288" s="68"/>
      <c r="L288" s="68"/>
      <c r="M288" s="68"/>
      <c r="N288" s="68"/>
      <c r="O288" s="68"/>
      <c r="P288" s="68"/>
      <c r="Q288" s="70"/>
      <c r="R288" s="68"/>
      <c r="S288" s="68"/>
      <c r="T288" s="70"/>
    </row>
    <row r="289" spans="1:20" s="113" customFormat="1">
      <c r="A289" s="63"/>
      <c r="B289" s="63"/>
      <c r="C289" s="63"/>
      <c r="D289" s="63"/>
      <c r="E289" s="63"/>
      <c r="F289" s="46"/>
      <c r="G289" s="68"/>
      <c r="H289" s="68"/>
      <c r="I289" s="68"/>
      <c r="J289" s="68"/>
      <c r="K289" s="68"/>
      <c r="L289" s="68"/>
      <c r="M289" s="68"/>
      <c r="N289" s="68"/>
      <c r="O289" s="68"/>
      <c r="P289" s="68"/>
      <c r="Q289" s="70"/>
      <c r="R289" s="68"/>
      <c r="S289" s="68"/>
      <c r="T289" s="70"/>
    </row>
    <row r="290" spans="1:20" s="113" customFormat="1">
      <c r="A290" s="63"/>
      <c r="B290" s="63"/>
      <c r="C290" s="63"/>
      <c r="D290" s="63"/>
      <c r="E290" s="63"/>
      <c r="F290" s="46"/>
      <c r="G290" s="68"/>
      <c r="H290" s="68"/>
      <c r="I290" s="68"/>
      <c r="J290" s="68"/>
      <c r="K290" s="68"/>
      <c r="L290" s="68"/>
      <c r="M290" s="68"/>
      <c r="N290" s="68"/>
      <c r="O290" s="68"/>
      <c r="P290" s="68"/>
      <c r="Q290" s="70"/>
      <c r="R290" s="68"/>
      <c r="S290" s="68"/>
      <c r="T290" s="70"/>
    </row>
    <row r="291" spans="1:20" s="113" customFormat="1">
      <c r="A291" s="63"/>
      <c r="B291" s="63"/>
      <c r="C291" s="63"/>
      <c r="D291" s="63"/>
      <c r="E291" s="63"/>
      <c r="F291" s="46"/>
      <c r="G291" s="68"/>
      <c r="H291" s="68"/>
      <c r="I291" s="68"/>
      <c r="J291" s="68"/>
      <c r="K291" s="68"/>
      <c r="L291" s="68"/>
      <c r="M291" s="68"/>
      <c r="N291" s="68"/>
      <c r="O291" s="68"/>
      <c r="P291" s="68"/>
      <c r="Q291" s="70"/>
      <c r="R291" s="68"/>
      <c r="S291" s="68"/>
      <c r="T291" s="70"/>
    </row>
    <row r="292" spans="1:20" s="113" customFormat="1">
      <c r="A292" s="63"/>
      <c r="B292" s="63"/>
      <c r="C292" s="63"/>
      <c r="D292" s="63"/>
      <c r="E292" s="63"/>
      <c r="F292" s="46"/>
      <c r="G292" s="68"/>
      <c r="H292" s="68"/>
      <c r="I292" s="68"/>
      <c r="J292" s="68"/>
      <c r="K292" s="68"/>
      <c r="L292" s="68"/>
      <c r="M292" s="68"/>
      <c r="N292" s="68"/>
      <c r="O292" s="68"/>
      <c r="P292" s="68"/>
      <c r="Q292" s="70"/>
      <c r="R292" s="68"/>
      <c r="S292" s="68"/>
      <c r="T292" s="70"/>
    </row>
    <row r="293" spans="1:20" s="113" customFormat="1">
      <c r="A293" s="63"/>
      <c r="B293" s="63"/>
      <c r="C293" s="63"/>
      <c r="D293" s="63"/>
      <c r="E293" s="63"/>
      <c r="F293" s="46"/>
      <c r="G293" s="68"/>
      <c r="H293" s="68"/>
      <c r="I293" s="68"/>
      <c r="J293" s="68"/>
      <c r="K293" s="68"/>
      <c r="L293" s="68"/>
      <c r="M293" s="68"/>
      <c r="N293" s="68"/>
      <c r="O293" s="68"/>
      <c r="P293" s="68"/>
      <c r="Q293" s="70"/>
      <c r="R293" s="68"/>
      <c r="S293" s="68"/>
      <c r="T293" s="70"/>
    </row>
    <row r="294" spans="1:20" s="113" customFormat="1">
      <c r="A294" s="63"/>
      <c r="B294" s="63"/>
      <c r="C294" s="63"/>
      <c r="D294" s="63"/>
      <c r="E294" s="63"/>
      <c r="F294" s="46"/>
      <c r="G294" s="68"/>
      <c r="H294" s="68"/>
      <c r="I294" s="68"/>
      <c r="J294" s="68"/>
      <c r="K294" s="68"/>
      <c r="L294" s="68"/>
      <c r="M294" s="68"/>
      <c r="N294" s="68"/>
      <c r="O294" s="68"/>
      <c r="P294" s="68"/>
      <c r="Q294" s="70"/>
      <c r="R294" s="68"/>
      <c r="S294" s="68"/>
      <c r="T294" s="70"/>
    </row>
    <row r="295" spans="1:20" s="113" customFormat="1">
      <c r="A295" s="63"/>
      <c r="B295" s="63"/>
      <c r="C295" s="63"/>
      <c r="D295" s="63"/>
      <c r="E295" s="63"/>
      <c r="F295" s="46"/>
      <c r="G295" s="68"/>
      <c r="H295" s="68"/>
      <c r="I295" s="68"/>
      <c r="J295" s="68"/>
      <c r="K295" s="68"/>
      <c r="L295" s="68"/>
      <c r="M295" s="68"/>
      <c r="N295" s="68"/>
      <c r="O295" s="68"/>
      <c r="P295" s="68"/>
      <c r="Q295" s="70"/>
      <c r="R295" s="68"/>
      <c r="S295" s="68"/>
      <c r="T295" s="70"/>
    </row>
    <row r="296" spans="1:20" s="113" customFormat="1">
      <c r="A296" s="63"/>
      <c r="B296" s="63"/>
      <c r="C296" s="63"/>
      <c r="D296" s="63"/>
      <c r="E296" s="63"/>
      <c r="F296" s="46"/>
      <c r="G296" s="68"/>
      <c r="H296" s="68"/>
      <c r="I296" s="68"/>
      <c r="J296" s="68"/>
      <c r="K296" s="68"/>
      <c r="L296" s="68"/>
      <c r="M296" s="68"/>
      <c r="N296" s="68"/>
      <c r="O296" s="68"/>
      <c r="P296" s="68"/>
      <c r="Q296" s="70"/>
      <c r="R296" s="68"/>
      <c r="S296" s="68"/>
      <c r="T296" s="70"/>
    </row>
    <row r="297" spans="1:20" s="113" customFormat="1">
      <c r="A297" s="63"/>
      <c r="B297" s="63"/>
      <c r="C297" s="63"/>
      <c r="D297" s="63"/>
      <c r="E297" s="63"/>
      <c r="F297" s="46"/>
      <c r="G297" s="68"/>
      <c r="H297" s="68"/>
      <c r="I297" s="68"/>
      <c r="J297" s="68"/>
      <c r="K297" s="68"/>
      <c r="L297" s="68"/>
      <c r="M297" s="68"/>
      <c r="N297" s="68"/>
      <c r="O297" s="68"/>
      <c r="P297" s="68"/>
      <c r="Q297" s="70"/>
      <c r="R297" s="68"/>
      <c r="S297" s="68"/>
      <c r="T297" s="70"/>
    </row>
    <row r="298" spans="1:20" s="113" customFormat="1">
      <c r="A298" s="63"/>
      <c r="B298" s="63"/>
      <c r="C298" s="63"/>
      <c r="D298" s="63"/>
      <c r="E298" s="63"/>
      <c r="F298" s="46"/>
      <c r="G298" s="68"/>
      <c r="H298" s="68"/>
      <c r="I298" s="68"/>
      <c r="J298" s="68"/>
      <c r="K298" s="68"/>
      <c r="L298" s="68"/>
      <c r="M298" s="68"/>
      <c r="N298" s="68"/>
      <c r="O298" s="68"/>
      <c r="P298" s="68"/>
      <c r="Q298" s="70"/>
      <c r="R298" s="68"/>
      <c r="S298" s="68"/>
      <c r="T298" s="70"/>
    </row>
    <row r="299" spans="1:20" s="113" customFormat="1">
      <c r="A299" s="63"/>
      <c r="B299" s="63"/>
      <c r="C299" s="63"/>
      <c r="D299" s="63"/>
      <c r="E299" s="63"/>
      <c r="F299" s="46"/>
      <c r="G299" s="68"/>
      <c r="H299" s="68"/>
      <c r="I299" s="68"/>
      <c r="J299" s="68"/>
      <c r="K299" s="68"/>
      <c r="L299" s="68"/>
      <c r="M299" s="68"/>
      <c r="N299" s="68"/>
      <c r="O299" s="68"/>
      <c r="P299" s="68"/>
      <c r="Q299" s="70"/>
      <c r="R299" s="68"/>
      <c r="S299" s="68"/>
      <c r="T299" s="70"/>
    </row>
    <row r="300" spans="1:20" s="113" customFormat="1">
      <c r="A300" s="63"/>
      <c r="B300" s="63"/>
      <c r="C300" s="63"/>
      <c r="D300" s="63"/>
      <c r="E300" s="63"/>
      <c r="F300" s="46"/>
      <c r="G300" s="68"/>
      <c r="H300" s="68"/>
      <c r="I300" s="68"/>
      <c r="J300" s="68"/>
      <c r="K300" s="68"/>
      <c r="L300" s="68"/>
      <c r="M300" s="68"/>
      <c r="N300" s="68"/>
      <c r="O300" s="68"/>
      <c r="P300" s="68"/>
      <c r="Q300" s="70"/>
      <c r="R300" s="68"/>
      <c r="S300" s="68"/>
      <c r="T300" s="70"/>
    </row>
    <row r="301" spans="1:20" s="113" customFormat="1">
      <c r="A301" s="63"/>
      <c r="B301" s="63"/>
      <c r="C301" s="63"/>
      <c r="D301" s="63"/>
      <c r="E301" s="63"/>
      <c r="F301" s="46"/>
      <c r="G301" s="68"/>
      <c r="H301" s="68"/>
      <c r="I301" s="68"/>
      <c r="J301" s="68"/>
      <c r="K301" s="68"/>
      <c r="L301" s="68"/>
      <c r="M301" s="68"/>
      <c r="N301" s="68"/>
      <c r="O301" s="68"/>
      <c r="P301" s="68"/>
      <c r="Q301" s="70"/>
      <c r="R301" s="68"/>
      <c r="S301" s="68"/>
      <c r="T301" s="70"/>
    </row>
    <row r="302" spans="1:20" s="113" customFormat="1">
      <c r="A302" s="63"/>
      <c r="B302" s="63"/>
      <c r="C302" s="63"/>
      <c r="D302" s="63"/>
      <c r="E302" s="63"/>
      <c r="F302" s="46"/>
      <c r="G302" s="68"/>
      <c r="H302" s="68"/>
      <c r="I302" s="68"/>
      <c r="J302" s="68"/>
      <c r="K302" s="68"/>
      <c r="L302" s="68"/>
      <c r="M302" s="68"/>
      <c r="N302" s="68"/>
      <c r="O302" s="68"/>
      <c r="P302" s="68"/>
      <c r="Q302" s="70"/>
      <c r="R302" s="68"/>
      <c r="S302" s="68"/>
      <c r="T302" s="70"/>
    </row>
    <row r="303" spans="1:20" s="113" customFormat="1">
      <c r="A303" s="63"/>
      <c r="B303" s="63"/>
      <c r="C303" s="63"/>
      <c r="D303" s="63"/>
      <c r="E303" s="63"/>
      <c r="F303" s="46"/>
      <c r="G303" s="68"/>
      <c r="H303" s="68"/>
      <c r="I303" s="68"/>
      <c r="J303" s="68"/>
      <c r="K303" s="68"/>
      <c r="L303" s="68"/>
      <c r="M303" s="68"/>
      <c r="N303" s="68"/>
      <c r="O303" s="68"/>
      <c r="P303" s="68"/>
      <c r="Q303" s="70"/>
      <c r="R303" s="68"/>
      <c r="S303" s="68"/>
      <c r="T303" s="70"/>
    </row>
    <row r="304" spans="1:20" s="113" customFormat="1">
      <c r="A304" s="63"/>
      <c r="B304" s="63"/>
      <c r="C304" s="63"/>
      <c r="D304" s="63"/>
      <c r="E304" s="63"/>
      <c r="F304" s="46"/>
      <c r="G304" s="68"/>
      <c r="H304" s="68"/>
      <c r="I304" s="68"/>
      <c r="J304" s="68"/>
      <c r="K304" s="68"/>
      <c r="L304" s="68"/>
      <c r="M304" s="68"/>
      <c r="N304" s="68"/>
      <c r="O304" s="68"/>
      <c r="P304" s="68"/>
      <c r="Q304" s="70"/>
      <c r="R304" s="68"/>
      <c r="S304" s="68"/>
      <c r="T304" s="70"/>
    </row>
    <row r="305" spans="1:20" s="113" customFormat="1">
      <c r="A305" s="63"/>
      <c r="B305" s="63"/>
      <c r="C305" s="63"/>
      <c r="D305" s="63"/>
      <c r="E305" s="63"/>
      <c r="F305" s="46"/>
      <c r="G305" s="68"/>
      <c r="H305" s="68"/>
      <c r="I305" s="68"/>
      <c r="J305" s="68"/>
      <c r="K305" s="68"/>
      <c r="L305" s="68"/>
      <c r="M305" s="68"/>
      <c r="N305" s="68"/>
      <c r="O305" s="68"/>
      <c r="P305" s="68"/>
      <c r="Q305" s="70"/>
      <c r="R305" s="68"/>
      <c r="S305" s="68"/>
      <c r="T305" s="70"/>
    </row>
    <row r="306" spans="1:20" s="113" customFormat="1">
      <c r="A306" s="63"/>
      <c r="B306" s="63"/>
      <c r="C306" s="63"/>
      <c r="D306" s="63"/>
      <c r="E306" s="63"/>
      <c r="F306" s="46"/>
      <c r="G306" s="68"/>
      <c r="H306" s="68"/>
      <c r="I306" s="68"/>
      <c r="J306" s="68"/>
      <c r="K306" s="68"/>
      <c r="L306" s="68"/>
      <c r="M306" s="68"/>
      <c r="N306" s="68"/>
      <c r="O306" s="68"/>
      <c r="P306" s="68"/>
      <c r="Q306" s="70"/>
      <c r="R306" s="68"/>
      <c r="S306" s="68"/>
      <c r="T306" s="70"/>
    </row>
    <row r="307" spans="1:20" s="113" customFormat="1">
      <c r="A307" s="63"/>
      <c r="B307" s="63"/>
      <c r="C307" s="63"/>
      <c r="D307" s="63"/>
      <c r="E307" s="63"/>
      <c r="F307" s="46"/>
      <c r="G307" s="68"/>
      <c r="H307" s="68"/>
      <c r="I307" s="68"/>
      <c r="J307" s="68"/>
      <c r="K307" s="68"/>
      <c r="L307" s="68"/>
      <c r="M307" s="68"/>
      <c r="N307" s="68"/>
      <c r="O307" s="68"/>
      <c r="P307" s="68"/>
      <c r="Q307" s="70"/>
      <c r="R307" s="68"/>
      <c r="S307" s="68"/>
      <c r="T307" s="70"/>
    </row>
    <row r="308" spans="1:20" s="113" customFormat="1">
      <c r="A308" s="63"/>
      <c r="B308" s="63"/>
      <c r="C308" s="63"/>
      <c r="D308" s="63"/>
      <c r="E308" s="63"/>
      <c r="F308" s="46"/>
      <c r="G308" s="68"/>
      <c r="H308" s="68"/>
      <c r="I308" s="68"/>
      <c r="J308" s="68"/>
      <c r="K308" s="68"/>
      <c r="L308" s="68"/>
      <c r="M308" s="68"/>
      <c r="N308" s="68"/>
      <c r="O308" s="68"/>
      <c r="P308" s="68"/>
      <c r="Q308" s="70"/>
      <c r="R308" s="68"/>
      <c r="S308" s="68"/>
      <c r="T308" s="70"/>
    </row>
    <row r="309" spans="1:20" s="113" customFormat="1">
      <c r="A309" s="63"/>
      <c r="B309" s="63"/>
      <c r="C309" s="63"/>
      <c r="D309" s="63"/>
      <c r="E309" s="63"/>
      <c r="F309" s="46"/>
      <c r="G309" s="68"/>
      <c r="H309" s="68"/>
      <c r="I309" s="68"/>
      <c r="J309" s="68"/>
      <c r="K309" s="68"/>
      <c r="L309" s="68"/>
      <c r="M309" s="68"/>
      <c r="N309" s="68"/>
      <c r="O309" s="68"/>
      <c r="P309" s="68"/>
      <c r="Q309" s="70"/>
      <c r="R309" s="68"/>
      <c r="S309" s="68"/>
      <c r="T309" s="70"/>
    </row>
    <row r="310" spans="1:20" s="113" customFormat="1">
      <c r="A310" s="63"/>
      <c r="B310" s="63"/>
      <c r="C310" s="63"/>
      <c r="D310" s="63"/>
      <c r="E310" s="63"/>
      <c r="F310" s="46"/>
      <c r="G310" s="68"/>
      <c r="H310" s="68"/>
      <c r="I310" s="68"/>
      <c r="J310" s="68"/>
      <c r="K310" s="68"/>
      <c r="L310" s="68"/>
      <c r="M310" s="68"/>
      <c r="N310" s="68"/>
      <c r="O310" s="68"/>
      <c r="P310" s="68"/>
      <c r="Q310" s="70"/>
      <c r="R310" s="68"/>
      <c r="S310" s="68"/>
      <c r="T310" s="70"/>
    </row>
    <row r="311" spans="1:20" s="113" customFormat="1">
      <c r="A311" s="63"/>
      <c r="B311" s="63"/>
      <c r="C311" s="63"/>
      <c r="D311" s="63"/>
      <c r="E311" s="63"/>
      <c r="F311" s="46"/>
      <c r="G311" s="68"/>
      <c r="H311" s="68"/>
      <c r="I311" s="68"/>
      <c r="J311" s="68"/>
      <c r="K311" s="68"/>
      <c r="L311" s="68"/>
      <c r="M311" s="68"/>
      <c r="N311" s="68"/>
      <c r="O311" s="68"/>
      <c r="P311" s="68"/>
      <c r="Q311" s="70"/>
      <c r="R311" s="68"/>
      <c r="S311" s="68"/>
      <c r="T311" s="70"/>
    </row>
    <row r="312" spans="1:20" s="113" customFormat="1">
      <c r="A312" s="63"/>
      <c r="B312" s="63"/>
      <c r="C312" s="63"/>
      <c r="D312" s="63"/>
      <c r="E312" s="63"/>
      <c r="F312" s="46"/>
      <c r="G312" s="68"/>
      <c r="H312" s="68"/>
      <c r="I312" s="68"/>
      <c r="J312" s="68"/>
      <c r="K312" s="68"/>
      <c r="L312" s="68"/>
      <c r="M312" s="68"/>
      <c r="N312" s="68"/>
      <c r="O312" s="68"/>
      <c r="P312" s="68"/>
      <c r="Q312" s="70"/>
      <c r="R312" s="68"/>
      <c r="S312" s="68"/>
      <c r="T312" s="70"/>
    </row>
    <row r="313" spans="1:20" s="113" customFormat="1">
      <c r="A313" s="63"/>
      <c r="B313" s="63"/>
      <c r="C313" s="63"/>
      <c r="D313" s="63"/>
      <c r="E313" s="63"/>
      <c r="F313" s="46"/>
      <c r="G313" s="68"/>
      <c r="H313" s="68"/>
      <c r="I313" s="68"/>
      <c r="J313" s="68"/>
      <c r="K313" s="68"/>
      <c r="L313" s="68"/>
      <c r="M313" s="68"/>
      <c r="N313" s="68"/>
      <c r="O313" s="68"/>
      <c r="P313" s="68"/>
      <c r="Q313" s="70"/>
      <c r="R313" s="68"/>
      <c r="S313" s="68"/>
      <c r="T313" s="70"/>
    </row>
    <row r="314" spans="1:20" s="113" customFormat="1">
      <c r="A314" s="63"/>
      <c r="B314" s="63"/>
      <c r="C314" s="63"/>
      <c r="D314" s="63"/>
      <c r="E314" s="63"/>
      <c r="F314" s="46"/>
      <c r="G314" s="68"/>
      <c r="H314" s="68"/>
      <c r="I314" s="68"/>
      <c r="J314" s="68"/>
      <c r="K314" s="68"/>
      <c r="L314" s="68"/>
      <c r="M314" s="68"/>
      <c r="N314" s="68"/>
      <c r="O314" s="68"/>
      <c r="P314" s="68"/>
      <c r="Q314" s="70"/>
      <c r="R314" s="68"/>
      <c r="S314" s="68"/>
      <c r="T314" s="70"/>
    </row>
    <row r="315" spans="1:20" s="113" customFormat="1">
      <c r="A315" s="63"/>
      <c r="B315" s="63"/>
      <c r="C315" s="63"/>
      <c r="D315" s="63"/>
      <c r="E315" s="63"/>
      <c r="F315" s="46"/>
      <c r="G315" s="68"/>
      <c r="H315" s="68"/>
      <c r="I315" s="68"/>
      <c r="J315" s="68"/>
      <c r="K315" s="68"/>
      <c r="L315" s="68"/>
      <c r="M315" s="68"/>
      <c r="N315" s="68"/>
      <c r="O315" s="68"/>
      <c r="P315" s="68"/>
      <c r="Q315" s="70"/>
      <c r="R315" s="68"/>
      <c r="S315" s="68"/>
      <c r="T315" s="70"/>
    </row>
    <row r="316" spans="1:20" s="113" customFormat="1">
      <c r="A316" s="63"/>
      <c r="B316" s="63"/>
      <c r="C316" s="63"/>
      <c r="D316" s="63"/>
      <c r="E316" s="63"/>
      <c r="F316" s="46"/>
      <c r="G316" s="68"/>
      <c r="H316" s="68"/>
      <c r="I316" s="68"/>
      <c r="J316" s="68"/>
      <c r="K316" s="68"/>
      <c r="L316" s="68"/>
      <c r="M316" s="68"/>
      <c r="N316" s="68"/>
      <c r="O316" s="68"/>
      <c r="P316" s="68"/>
      <c r="Q316" s="70"/>
      <c r="R316" s="68"/>
      <c r="S316" s="68"/>
      <c r="T316" s="70"/>
    </row>
    <row r="317" spans="1:20" s="113" customFormat="1">
      <c r="A317" s="63"/>
      <c r="B317" s="63"/>
      <c r="C317" s="63"/>
      <c r="D317" s="63"/>
      <c r="E317" s="63"/>
      <c r="F317" s="46"/>
      <c r="G317" s="68"/>
      <c r="H317" s="68"/>
      <c r="I317" s="68"/>
      <c r="J317" s="68"/>
      <c r="K317" s="68"/>
      <c r="L317" s="68"/>
      <c r="M317" s="68"/>
      <c r="N317" s="68"/>
      <c r="O317" s="68"/>
      <c r="P317" s="68"/>
      <c r="Q317" s="70"/>
      <c r="R317" s="68"/>
      <c r="S317" s="68"/>
      <c r="T317" s="70"/>
    </row>
    <row r="318" spans="1:20" s="113" customFormat="1">
      <c r="A318" s="63"/>
      <c r="B318" s="63"/>
      <c r="C318" s="63"/>
      <c r="D318" s="63"/>
      <c r="E318" s="63"/>
      <c r="F318" s="46"/>
      <c r="G318" s="68"/>
      <c r="H318" s="68"/>
      <c r="I318" s="68"/>
      <c r="J318" s="68"/>
      <c r="K318" s="68"/>
      <c r="L318" s="68"/>
      <c r="M318" s="68"/>
      <c r="N318" s="68"/>
      <c r="O318" s="68"/>
      <c r="P318" s="68"/>
      <c r="Q318" s="70"/>
      <c r="R318" s="68"/>
      <c r="S318" s="68"/>
      <c r="T318" s="70"/>
    </row>
    <row r="319" spans="1:20" s="113" customFormat="1">
      <c r="A319" s="63"/>
      <c r="B319" s="63"/>
      <c r="C319" s="63"/>
      <c r="D319" s="63"/>
      <c r="E319" s="63"/>
      <c r="F319" s="46"/>
      <c r="G319" s="68"/>
      <c r="H319" s="68"/>
      <c r="I319" s="68"/>
      <c r="J319" s="68"/>
      <c r="K319" s="68"/>
      <c r="L319" s="68"/>
      <c r="M319" s="68"/>
      <c r="N319" s="68"/>
      <c r="O319" s="68"/>
      <c r="P319" s="68"/>
      <c r="Q319" s="70"/>
      <c r="R319" s="68"/>
      <c r="S319" s="68"/>
      <c r="T319" s="70"/>
    </row>
    <row r="320" spans="1:20" s="113" customFormat="1">
      <c r="A320" s="63"/>
      <c r="B320" s="63"/>
      <c r="C320" s="63"/>
      <c r="D320" s="63"/>
      <c r="E320" s="63"/>
      <c r="F320" s="46"/>
      <c r="G320" s="68"/>
      <c r="H320" s="68"/>
      <c r="I320" s="68"/>
      <c r="J320" s="68"/>
      <c r="K320" s="68"/>
      <c r="L320" s="68"/>
      <c r="M320" s="68"/>
      <c r="N320" s="68"/>
      <c r="O320" s="68"/>
      <c r="P320" s="68"/>
      <c r="Q320" s="70"/>
      <c r="R320" s="68"/>
      <c r="S320" s="68"/>
      <c r="T320" s="70"/>
    </row>
    <row r="321" spans="1:20" s="113" customFormat="1">
      <c r="A321" s="63"/>
      <c r="B321" s="63"/>
      <c r="C321" s="63"/>
      <c r="D321" s="63"/>
      <c r="E321" s="63"/>
      <c r="F321" s="46"/>
      <c r="G321" s="68"/>
      <c r="H321" s="68"/>
      <c r="I321" s="68"/>
      <c r="J321" s="68"/>
      <c r="K321" s="68"/>
      <c r="L321" s="68"/>
      <c r="M321" s="68"/>
      <c r="N321" s="68"/>
      <c r="O321" s="68"/>
      <c r="P321" s="68"/>
      <c r="Q321" s="70"/>
      <c r="R321" s="68"/>
      <c r="S321" s="68"/>
      <c r="T321" s="70"/>
    </row>
    <row r="322" spans="1:20" s="113" customFormat="1">
      <c r="A322" s="63"/>
      <c r="B322" s="63"/>
      <c r="C322" s="63"/>
      <c r="D322" s="63"/>
      <c r="E322" s="63"/>
      <c r="F322" s="46"/>
      <c r="G322" s="68"/>
      <c r="H322" s="68"/>
      <c r="I322" s="68"/>
      <c r="J322" s="68"/>
      <c r="K322" s="68"/>
      <c r="L322" s="68"/>
      <c r="M322" s="68"/>
      <c r="N322" s="68"/>
      <c r="O322" s="68"/>
      <c r="P322" s="68"/>
      <c r="Q322" s="70"/>
      <c r="R322" s="68"/>
      <c r="S322" s="68"/>
      <c r="T322" s="70"/>
    </row>
    <row r="323" spans="1:20" s="113" customFormat="1">
      <c r="A323" s="63"/>
      <c r="B323" s="63"/>
      <c r="C323" s="63"/>
      <c r="D323" s="63"/>
      <c r="E323" s="63"/>
      <c r="F323" s="46"/>
      <c r="G323" s="68"/>
      <c r="H323" s="68"/>
      <c r="I323" s="68"/>
      <c r="J323" s="68"/>
      <c r="K323" s="68"/>
      <c r="L323" s="68"/>
      <c r="M323" s="68"/>
      <c r="N323" s="68"/>
      <c r="O323" s="68"/>
      <c r="P323" s="68"/>
      <c r="Q323" s="70"/>
      <c r="R323" s="68"/>
      <c r="S323" s="68"/>
      <c r="T323" s="70"/>
    </row>
    <row r="324" spans="1:20" s="113" customFormat="1">
      <c r="A324" s="63"/>
      <c r="B324" s="63"/>
      <c r="C324" s="63"/>
      <c r="D324" s="63"/>
      <c r="E324" s="63"/>
      <c r="F324" s="46"/>
      <c r="G324" s="68"/>
      <c r="H324" s="68"/>
      <c r="I324" s="68"/>
      <c r="J324" s="68"/>
      <c r="K324" s="68"/>
      <c r="L324" s="68"/>
      <c r="M324" s="68"/>
      <c r="N324" s="68"/>
      <c r="O324" s="68"/>
      <c r="P324" s="68"/>
      <c r="Q324" s="70"/>
      <c r="R324" s="68"/>
      <c r="S324" s="68"/>
      <c r="T324" s="70"/>
    </row>
    <row r="325" spans="1:20" s="113" customFormat="1">
      <c r="A325" s="63"/>
      <c r="B325" s="63"/>
      <c r="C325" s="63"/>
      <c r="D325" s="63"/>
      <c r="E325" s="63"/>
      <c r="F325" s="46"/>
      <c r="G325" s="68"/>
      <c r="H325" s="68"/>
      <c r="I325" s="68"/>
      <c r="J325" s="68"/>
      <c r="K325" s="68"/>
      <c r="L325" s="68"/>
      <c r="M325" s="68"/>
      <c r="N325" s="68"/>
      <c r="O325" s="68"/>
      <c r="P325" s="68"/>
      <c r="Q325" s="70"/>
      <c r="R325" s="68"/>
      <c r="S325" s="68"/>
      <c r="T325" s="70"/>
    </row>
    <row r="326" spans="1:20" s="113" customFormat="1">
      <c r="A326" s="63"/>
      <c r="B326" s="63"/>
      <c r="C326" s="63"/>
      <c r="D326" s="63"/>
      <c r="E326" s="63"/>
      <c r="F326" s="46"/>
      <c r="G326" s="68"/>
      <c r="H326" s="68"/>
      <c r="I326" s="68"/>
      <c r="J326" s="68"/>
      <c r="K326" s="68"/>
      <c r="L326" s="68"/>
      <c r="M326" s="68"/>
      <c r="N326" s="68"/>
      <c r="O326" s="68"/>
      <c r="P326" s="68"/>
      <c r="Q326" s="70"/>
      <c r="R326" s="68"/>
      <c r="S326" s="68"/>
      <c r="T326" s="70"/>
    </row>
    <row r="327" spans="1:20" s="113" customFormat="1">
      <c r="A327" s="63"/>
      <c r="B327" s="63"/>
      <c r="C327" s="63"/>
      <c r="D327" s="63"/>
      <c r="E327" s="63"/>
      <c r="F327" s="46"/>
      <c r="G327" s="68"/>
      <c r="H327" s="68"/>
      <c r="I327" s="68"/>
      <c r="J327" s="68"/>
      <c r="K327" s="68"/>
      <c r="L327" s="68"/>
      <c r="M327" s="68"/>
      <c r="N327" s="68"/>
      <c r="O327" s="68"/>
      <c r="P327" s="68"/>
      <c r="Q327" s="70"/>
      <c r="R327" s="68"/>
      <c r="S327" s="68"/>
      <c r="T327" s="70"/>
    </row>
    <row r="328" spans="1:20" s="113" customFormat="1">
      <c r="A328" s="63"/>
      <c r="B328" s="63"/>
      <c r="C328" s="63"/>
      <c r="D328" s="63"/>
      <c r="E328" s="63"/>
      <c r="F328" s="46"/>
      <c r="G328" s="68"/>
      <c r="H328" s="68"/>
      <c r="I328" s="68"/>
      <c r="J328" s="68"/>
      <c r="K328" s="68"/>
      <c r="L328" s="68"/>
      <c r="M328" s="68"/>
      <c r="N328" s="68"/>
      <c r="O328" s="68"/>
      <c r="P328" s="68"/>
      <c r="Q328" s="70"/>
      <c r="R328" s="68"/>
      <c r="S328" s="68"/>
      <c r="T328" s="70"/>
    </row>
    <row r="329" spans="1:20" s="113" customFormat="1">
      <c r="A329" s="63"/>
      <c r="B329" s="63"/>
      <c r="C329" s="63"/>
      <c r="D329" s="63"/>
      <c r="E329" s="63"/>
      <c r="F329" s="46"/>
      <c r="G329" s="68"/>
      <c r="H329" s="68"/>
      <c r="I329" s="68"/>
      <c r="J329" s="68"/>
      <c r="K329" s="68"/>
      <c r="L329" s="68"/>
      <c r="M329" s="68"/>
      <c r="N329" s="68"/>
      <c r="O329" s="68"/>
      <c r="P329" s="68"/>
      <c r="Q329" s="70"/>
      <c r="R329" s="68"/>
      <c r="S329" s="68"/>
      <c r="T329" s="70"/>
    </row>
    <row r="330" spans="1:20" s="113" customFormat="1">
      <c r="A330" s="63"/>
      <c r="B330" s="63"/>
      <c r="C330" s="63"/>
      <c r="D330" s="63"/>
      <c r="E330" s="63"/>
      <c r="F330" s="46"/>
      <c r="G330" s="68"/>
      <c r="H330" s="68"/>
      <c r="I330" s="68"/>
      <c r="J330" s="68"/>
      <c r="K330" s="68"/>
      <c r="L330" s="68"/>
      <c r="M330" s="68"/>
      <c r="N330" s="68"/>
      <c r="O330" s="68"/>
      <c r="P330" s="68"/>
      <c r="Q330" s="70"/>
      <c r="R330" s="68"/>
      <c r="S330" s="68"/>
      <c r="T330" s="70"/>
    </row>
    <row r="331" spans="1:20" s="113" customFormat="1">
      <c r="A331" s="63"/>
      <c r="B331" s="63"/>
      <c r="C331" s="63"/>
      <c r="D331" s="63"/>
      <c r="E331" s="63"/>
      <c r="F331" s="46"/>
      <c r="G331" s="68"/>
      <c r="H331" s="68"/>
      <c r="I331" s="68"/>
      <c r="J331" s="68"/>
      <c r="K331" s="68"/>
      <c r="L331" s="68"/>
      <c r="M331" s="68"/>
      <c r="N331" s="68"/>
      <c r="O331" s="68"/>
      <c r="P331" s="68"/>
      <c r="Q331" s="70"/>
      <c r="R331" s="68"/>
      <c r="S331" s="68"/>
      <c r="T331" s="70"/>
    </row>
    <row r="332" spans="1:20" s="113" customFormat="1">
      <c r="A332" s="63"/>
      <c r="B332" s="63"/>
      <c r="C332" s="63"/>
      <c r="D332" s="63"/>
      <c r="E332" s="63"/>
      <c r="F332" s="46"/>
      <c r="G332" s="68"/>
      <c r="H332" s="68"/>
      <c r="I332" s="68"/>
      <c r="J332" s="68"/>
      <c r="K332" s="68"/>
      <c r="L332" s="68"/>
      <c r="M332" s="68"/>
      <c r="N332" s="68"/>
      <c r="O332" s="68"/>
      <c r="P332" s="68"/>
      <c r="Q332" s="70"/>
      <c r="R332" s="68"/>
      <c r="S332" s="68"/>
      <c r="T332" s="70"/>
    </row>
    <row r="333" spans="1:20" s="113" customFormat="1">
      <c r="A333" s="63"/>
      <c r="B333" s="63"/>
      <c r="C333" s="63"/>
      <c r="D333" s="63"/>
      <c r="E333" s="63"/>
      <c r="F333" s="46"/>
      <c r="G333" s="68"/>
      <c r="H333" s="68"/>
      <c r="I333" s="68"/>
      <c r="J333" s="68"/>
      <c r="K333" s="68"/>
      <c r="L333" s="68"/>
      <c r="M333" s="68"/>
      <c r="N333" s="68"/>
      <c r="O333" s="68"/>
      <c r="P333" s="68"/>
      <c r="Q333" s="70"/>
      <c r="R333" s="68"/>
      <c r="S333" s="68"/>
      <c r="T333" s="70"/>
    </row>
    <row r="334" spans="1:20" s="113" customFormat="1">
      <c r="A334" s="63"/>
      <c r="B334" s="63"/>
      <c r="C334" s="63"/>
      <c r="D334" s="63"/>
      <c r="E334" s="63"/>
      <c r="F334" s="46"/>
      <c r="G334" s="68"/>
      <c r="H334" s="68"/>
      <c r="I334" s="68"/>
      <c r="J334" s="68"/>
      <c r="K334" s="68"/>
      <c r="L334" s="68"/>
      <c r="M334" s="68"/>
      <c r="N334" s="68"/>
      <c r="O334" s="68"/>
      <c r="P334" s="68"/>
      <c r="Q334" s="70"/>
      <c r="R334" s="68"/>
      <c r="S334" s="68"/>
      <c r="T334" s="70"/>
    </row>
    <row r="335" spans="1:20" s="113" customFormat="1">
      <c r="A335" s="63"/>
      <c r="B335" s="63"/>
      <c r="C335" s="63"/>
      <c r="D335" s="63"/>
      <c r="E335" s="63"/>
      <c r="F335" s="46"/>
      <c r="G335" s="68"/>
      <c r="H335" s="68"/>
      <c r="I335" s="68"/>
      <c r="J335" s="68"/>
      <c r="K335" s="68"/>
      <c r="L335" s="68"/>
      <c r="M335" s="68"/>
      <c r="N335" s="68"/>
      <c r="O335" s="68"/>
      <c r="P335" s="68"/>
      <c r="Q335" s="70"/>
      <c r="R335" s="68"/>
      <c r="S335" s="68"/>
      <c r="T335" s="70"/>
    </row>
    <row r="336" spans="1:20" s="113" customFormat="1">
      <c r="A336" s="63"/>
      <c r="B336" s="63"/>
      <c r="C336" s="63"/>
      <c r="D336" s="63"/>
      <c r="E336" s="63"/>
      <c r="F336" s="46"/>
      <c r="G336" s="68"/>
      <c r="H336" s="68"/>
      <c r="I336" s="68"/>
      <c r="J336" s="68"/>
      <c r="K336" s="68"/>
      <c r="L336" s="68"/>
      <c r="M336" s="68"/>
      <c r="N336" s="68"/>
      <c r="O336" s="68"/>
      <c r="P336" s="68"/>
      <c r="Q336" s="70"/>
      <c r="R336" s="68"/>
      <c r="S336" s="68"/>
      <c r="T336" s="70"/>
    </row>
    <row r="337" spans="1:20" s="113" customFormat="1">
      <c r="A337" s="63"/>
      <c r="B337" s="63"/>
      <c r="C337" s="63"/>
      <c r="D337" s="63"/>
      <c r="E337" s="63"/>
      <c r="F337" s="46"/>
      <c r="G337" s="68"/>
      <c r="H337" s="68"/>
      <c r="I337" s="68"/>
      <c r="J337" s="68"/>
      <c r="K337" s="68"/>
      <c r="L337" s="68"/>
      <c r="M337" s="68"/>
      <c r="N337" s="68"/>
      <c r="O337" s="68"/>
      <c r="P337" s="68"/>
      <c r="Q337" s="70"/>
      <c r="R337" s="68"/>
      <c r="S337" s="68"/>
      <c r="T337" s="70"/>
    </row>
    <row r="338" spans="1:20" s="113" customFormat="1">
      <c r="A338" s="63"/>
      <c r="B338" s="63"/>
      <c r="C338" s="63"/>
      <c r="D338" s="63"/>
      <c r="E338" s="63"/>
      <c r="F338" s="46"/>
      <c r="G338" s="68"/>
      <c r="H338" s="68"/>
      <c r="I338" s="68"/>
      <c r="J338" s="68"/>
      <c r="K338" s="68"/>
      <c r="L338" s="68"/>
      <c r="M338" s="68"/>
      <c r="N338" s="68"/>
      <c r="O338" s="68"/>
      <c r="P338" s="68"/>
      <c r="Q338" s="70"/>
      <c r="R338" s="68"/>
      <c r="S338" s="68"/>
      <c r="T338" s="70"/>
    </row>
    <row r="339" spans="1:20" s="113" customFormat="1">
      <c r="A339" s="63"/>
      <c r="B339" s="63"/>
      <c r="C339" s="63"/>
      <c r="D339" s="63"/>
      <c r="E339" s="63"/>
      <c r="F339" s="46"/>
      <c r="G339" s="68"/>
      <c r="H339" s="68"/>
      <c r="I339" s="68"/>
      <c r="J339" s="68"/>
      <c r="K339" s="68"/>
      <c r="L339" s="68"/>
      <c r="M339" s="68"/>
      <c r="N339" s="68"/>
      <c r="O339" s="68"/>
      <c r="P339" s="68"/>
      <c r="Q339" s="70"/>
      <c r="R339" s="68"/>
      <c r="S339" s="68"/>
      <c r="T339" s="70"/>
    </row>
    <row r="340" spans="1:20" s="113" customFormat="1">
      <c r="A340" s="63"/>
      <c r="B340" s="63"/>
      <c r="C340" s="63"/>
      <c r="D340" s="63"/>
      <c r="E340" s="63"/>
      <c r="F340" s="46"/>
      <c r="G340" s="68"/>
      <c r="H340" s="68"/>
      <c r="I340" s="68"/>
      <c r="J340" s="68"/>
      <c r="K340" s="68"/>
      <c r="L340" s="68"/>
      <c r="M340" s="68"/>
      <c r="N340" s="68"/>
      <c r="O340" s="68"/>
      <c r="P340" s="68"/>
      <c r="Q340" s="70"/>
      <c r="R340" s="68"/>
      <c r="S340" s="68"/>
      <c r="T340" s="70"/>
    </row>
    <row r="341" spans="1:20" s="113" customFormat="1">
      <c r="A341" s="63"/>
      <c r="B341" s="63"/>
      <c r="C341" s="63"/>
      <c r="D341" s="63"/>
      <c r="E341" s="63"/>
      <c r="F341" s="46"/>
      <c r="G341" s="68"/>
      <c r="H341" s="68"/>
      <c r="I341" s="68"/>
      <c r="J341" s="68"/>
      <c r="K341" s="68"/>
      <c r="L341" s="68"/>
      <c r="M341" s="68"/>
      <c r="N341" s="68"/>
      <c r="O341" s="68"/>
      <c r="P341" s="68"/>
      <c r="Q341" s="70"/>
      <c r="R341" s="68"/>
      <c r="S341" s="68"/>
      <c r="T341" s="70"/>
    </row>
    <row r="342" spans="1:20" s="113" customFormat="1">
      <c r="A342" s="63"/>
      <c r="B342" s="63"/>
      <c r="C342" s="63"/>
      <c r="D342" s="63"/>
      <c r="E342" s="63"/>
      <c r="F342" s="46"/>
      <c r="G342" s="68"/>
      <c r="H342" s="68"/>
      <c r="I342" s="68"/>
      <c r="J342" s="68"/>
      <c r="K342" s="68"/>
      <c r="L342" s="68"/>
      <c r="M342" s="68"/>
      <c r="N342" s="68"/>
      <c r="O342" s="68"/>
      <c r="P342" s="68"/>
      <c r="Q342" s="70"/>
      <c r="R342" s="68"/>
      <c r="S342" s="68"/>
      <c r="T342" s="70"/>
    </row>
    <row r="343" spans="1:20" s="113" customFormat="1">
      <c r="A343" s="63"/>
      <c r="B343" s="63"/>
      <c r="C343" s="63"/>
      <c r="D343" s="63"/>
      <c r="E343" s="63"/>
      <c r="F343" s="46"/>
      <c r="G343" s="68"/>
      <c r="H343" s="68"/>
      <c r="I343" s="68"/>
      <c r="J343" s="68"/>
      <c r="K343" s="68"/>
      <c r="L343" s="68"/>
      <c r="M343" s="68"/>
      <c r="N343" s="68"/>
      <c r="O343" s="68"/>
      <c r="P343" s="68"/>
      <c r="Q343" s="70"/>
      <c r="R343" s="68"/>
      <c r="S343" s="68"/>
      <c r="T343" s="70"/>
    </row>
    <row r="344" spans="1:20" s="113" customFormat="1">
      <c r="A344" s="63"/>
      <c r="B344" s="63"/>
      <c r="C344" s="63"/>
      <c r="D344" s="63"/>
      <c r="E344" s="63"/>
      <c r="F344" s="46"/>
      <c r="G344" s="68"/>
      <c r="H344" s="68"/>
      <c r="I344" s="68"/>
      <c r="J344" s="68"/>
      <c r="K344" s="68"/>
      <c r="L344" s="68"/>
      <c r="M344" s="68"/>
      <c r="N344" s="68"/>
      <c r="O344" s="68"/>
      <c r="P344" s="68"/>
      <c r="Q344" s="70"/>
      <c r="R344" s="68"/>
      <c r="S344" s="68"/>
      <c r="T344" s="70"/>
    </row>
    <row r="345" spans="1:20" s="113" customFormat="1">
      <c r="A345" s="63"/>
      <c r="B345" s="63"/>
      <c r="C345" s="63"/>
      <c r="D345" s="63"/>
      <c r="E345" s="63"/>
      <c r="F345" s="46"/>
      <c r="G345" s="68"/>
      <c r="H345" s="68"/>
      <c r="I345" s="68"/>
      <c r="J345" s="68"/>
      <c r="K345" s="68"/>
      <c r="L345" s="68"/>
      <c r="M345" s="68"/>
      <c r="N345" s="68"/>
      <c r="O345" s="68"/>
      <c r="P345" s="68"/>
      <c r="Q345" s="70"/>
      <c r="R345" s="68"/>
      <c r="S345" s="68"/>
      <c r="T345" s="70"/>
    </row>
    <row r="346" spans="1:20" s="113" customFormat="1">
      <c r="A346" s="63"/>
      <c r="B346" s="63"/>
      <c r="C346" s="63"/>
      <c r="D346" s="63"/>
      <c r="E346" s="63"/>
      <c r="F346" s="46"/>
      <c r="G346" s="68"/>
      <c r="H346" s="68"/>
      <c r="I346" s="68"/>
      <c r="J346" s="68"/>
      <c r="K346" s="68"/>
      <c r="L346" s="68"/>
      <c r="M346" s="68"/>
      <c r="N346" s="68"/>
      <c r="O346" s="68"/>
      <c r="P346" s="68"/>
      <c r="Q346" s="70"/>
      <c r="R346" s="68"/>
      <c r="S346" s="68"/>
      <c r="T346" s="70"/>
    </row>
    <row r="347" spans="1:20" s="113" customFormat="1">
      <c r="A347" s="63"/>
      <c r="B347" s="63"/>
      <c r="C347" s="63"/>
      <c r="D347" s="63"/>
      <c r="E347" s="63"/>
      <c r="F347" s="46"/>
      <c r="G347" s="68"/>
      <c r="H347" s="68"/>
      <c r="I347" s="68"/>
      <c r="J347" s="68"/>
      <c r="K347" s="68"/>
      <c r="L347" s="68"/>
      <c r="M347" s="68"/>
      <c r="N347" s="68"/>
      <c r="O347" s="68"/>
      <c r="P347" s="68"/>
      <c r="Q347" s="70"/>
      <c r="R347" s="68"/>
      <c r="S347" s="68"/>
      <c r="T347" s="70"/>
    </row>
    <row r="348" spans="1:20" s="113" customFormat="1">
      <c r="A348" s="63"/>
      <c r="B348" s="63"/>
      <c r="C348" s="63"/>
      <c r="D348" s="63"/>
      <c r="E348" s="63"/>
      <c r="F348" s="46"/>
      <c r="G348" s="68"/>
      <c r="H348" s="68"/>
      <c r="I348" s="68"/>
      <c r="J348" s="68"/>
      <c r="K348" s="68"/>
      <c r="L348" s="68"/>
      <c r="M348" s="68"/>
      <c r="N348" s="68"/>
      <c r="O348" s="68"/>
      <c r="P348" s="68"/>
      <c r="Q348" s="70"/>
      <c r="R348" s="68"/>
      <c r="S348" s="68"/>
      <c r="T348" s="70"/>
    </row>
    <row r="349" spans="1:20" s="113" customFormat="1">
      <c r="A349" s="63"/>
      <c r="B349" s="63"/>
      <c r="C349" s="63"/>
      <c r="D349" s="63"/>
      <c r="E349" s="63"/>
      <c r="F349" s="46"/>
      <c r="G349" s="68"/>
      <c r="H349" s="68"/>
      <c r="I349" s="68"/>
      <c r="J349" s="68"/>
      <c r="K349" s="68"/>
      <c r="L349" s="68"/>
      <c r="M349" s="68"/>
      <c r="N349" s="68"/>
      <c r="O349" s="68"/>
      <c r="P349" s="68"/>
      <c r="Q349" s="70"/>
      <c r="R349" s="68"/>
      <c r="S349" s="68"/>
      <c r="T349" s="70"/>
    </row>
    <row r="350" spans="1:20" s="113" customFormat="1">
      <c r="A350" s="63"/>
      <c r="B350" s="63"/>
      <c r="C350" s="63"/>
      <c r="D350" s="63"/>
      <c r="E350" s="63"/>
      <c r="F350" s="46"/>
      <c r="G350" s="68"/>
      <c r="H350" s="68"/>
      <c r="I350" s="68"/>
      <c r="J350" s="68"/>
      <c r="K350" s="68"/>
      <c r="L350" s="68"/>
      <c r="M350" s="68"/>
      <c r="N350" s="68"/>
      <c r="O350" s="68"/>
      <c r="P350" s="68"/>
      <c r="Q350" s="70"/>
      <c r="R350" s="68"/>
      <c r="S350" s="68"/>
      <c r="T350" s="70"/>
    </row>
    <row r="351" spans="1:20" s="113" customFormat="1">
      <c r="A351" s="63"/>
      <c r="B351" s="63"/>
      <c r="C351" s="63"/>
      <c r="D351" s="63"/>
      <c r="E351" s="63"/>
      <c r="F351" s="46"/>
      <c r="G351" s="68"/>
      <c r="H351" s="68"/>
      <c r="I351" s="68"/>
      <c r="J351" s="68"/>
      <c r="K351" s="68"/>
      <c r="L351" s="68"/>
      <c r="M351" s="68"/>
      <c r="N351" s="68"/>
      <c r="O351" s="68"/>
      <c r="P351" s="68"/>
      <c r="Q351" s="70"/>
      <c r="R351" s="68"/>
      <c r="S351" s="68"/>
      <c r="T351" s="70"/>
    </row>
    <row r="352" spans="1:20" s="113" customFormat="1">
      <c r="A352" s="63"/>
      <c r="B352" s="63"/>
      <c r="C352" s="63"/>
      <c r="D352" s="63"/>
      <c r="E352" s="63"/>
      <c r="F352" s="46"/>
      <c r="G352" s="68"/>
      <c r="H352" s="68"/>
      <c r="I352" s="68"/>
      <c r="J352" s="68"/>
      <c r="K352" s="68"/>
      <c r="L352" s="68"/>
      <c r="M352" s="68"/>
      <c r="N352" s="68"/>
      <c r="O352" s="68"/>
      <c r="P352" s="68"/>
      <c r="Q352" s="70"/>
      <c r="R352" s="68"/>
      <c r="S352" s="68"/>
      <c r="T352" s="70"/>
    </row>
    <row r="353" spans="1:20" s="113" customFormat="1">
      <c r="A353" s="63"/>
      <c r="B353" s="63"/>
      <c r="C353" s="63"/>
      <c r="D353" s="63"/>
      <c r="E353" s="63"/>
      <c r="F353" s="46"/>
      <c r="G353" s="68"/>
      <c r="H353" s="68"/>
      <c r="I353" s="68"/>
      <c r="J353" s="68"/>
      <c r="K353" s="68"/>
      <c r="L353" s="68"/>
      <c r="M353" s="68"/>
      <c r="N353" s="68"/>
      <c r="O353" s="68"/>
      <c r="P353" s="68"/>
      <c r="Q353" s="70"/>
      <c r="R353" s="68"/>
      <c r="S353" s="68"/>
      <c r="T353" s="70"/>
    </row>
    <row r="354" spans="1:20" s="113" customFormat="1">
      <c r="A354" s="63"/>
      <c r="B354" s="63"/>
      <c r="C354" s="63"/>
      <c r="D354" s="63"/>
      <c r="E354" s="63"/>
      <c r="F354" s="46"/>
      <c r="G354" s="68"/>
      <c r="H354" s="68"/>
      <c r="I354" s="68"/>
      <c r="J354" s="68"/>
      <c r="K354" s="68"/>
      <c r="L354" s="68"/>
      <c r="M354" s="68"/>
      <c r="N354" s="68"/>
      <c r="O354" s="68"/>
      <c r="P354" s="68"/>
      <c r="Q354" s="70"/>
      <c r="R354" s="68"/>
      <c r="S354" s="68"/>
      <c r="T354" s="70"/>
    </row>
    <row r="355" spans="1:20" s="113" customFormat="1">
      <c r="A355" s="63"/>
      <c r="B355" s="63"/>
      <c r="C355" s="63"/>
      <c r="D355" s="63"/>
      <c r="E355" s="63"/>
      <c r="F355" s="46"/>
      <c r="G355" s="68"/>
      <c r="H355" s="68"/>
      <c r="I355" s="68"/>
      <c r="J355" s="68"/>
      <c r="K355" s="68"/>
      <c r="L355" s="68"/>
      <c r="M355" s="68"/>
      <c r="N355" s="68"/>
      <c r="O355" s="68"/>
      <c r="P355" s="68"/>
      <c r="Q355" s="70"/>
      <c r="R355" s="68"/>
      <c r="S355" s="68"/>
      <c r="T355" s="70"/>
    </row>
    <row r="356" spans="1:20" s="113" customFormat="1">
      <c r="A356" s="63"/>
      <c r="B356" s="63"/>
      <c r="C356" s="63"/>
      <c r="D356" s="63"/>
      <c r="E356" s="63"/>
      <c r="F356" s="46"/>
      <c r="G356" s="68"/>
      <c r="H356" s="68"/>
      <c r="I356" s="68"/>
      <c r="J356" s="68"/>
      <c r="K356" s="68"/>
      <c r="L356" s="68"/>
      <c r="M356" s="68"/>
      <c r="N356" s="68"/>
      <c r="O356" s="68"/>
      <c r="P356" s="68"/>
      <c r="Q356" s="70"/>
      <c r="R356" s="68"/>
      <c r="S356" s="68"/>
      <c r="T356" s="70"/>
    </row>
    <row r="357" spans="1:20" s="113" customFormat="1">
      <c r="A357" s="63"/>
      <c r="B357" s="63"/>
      <c r="C357" s="63"/>
      <c r="D357" s="63"/>
      <c r="E357" s="63"/>
      <c r="F357" s="46"/>
      <c r="G357" s="68"/>
      <c r="H357" s="68"/>
      <c r="I357" s="68"/>
      <c r="J357" s="68"/>
      <c r="K357" s="68"/>
      <c r="L357" s="68"/>
      <c r="M357" s="68"/>
      <c r="N357" s="68"/>
      <c r="O357" s="68"/>
      <c r="P357" s="68"/>
      <c r="Q357" s="70"/>
      <c r="R357" s="68"/>
      <c r="S357" s="68"/>
      <c r="T357" s="70"/>
    </row>
    <row r="358" spans="1:20" s="113" customFormat="1">
      <c r="A358" s="63"/>
      <c r="B358" s="63"/>
      <c r="C358" s="63"/>
      <c r="D358" s="63"/>
      <c r="E358" s="63"/>
      <c r="F358" s="46"/>
      <c r="G358" s="68"/>
      <c r="H358" s="68"/>
      <c r="I358" s="68"/>
      <c r="J358" s="68"/>
      <c r="K358" s="68"/>
      <c r="L358" s="68"/>
      <c r="M358" s="68"/>
      <c r="N358" s="68"/>
      <c r="O358" s="68"/>
      <c r="P358" s="68"/>
      <c r="Q358" s="70"/>
      <c r="R358" s="68"/>
      <c r="S358" s="68"/>
      <c r="T358" s="70"/>
    </row>
    <row r="359" spans="1:20" s="113" customFormat="1">
      <c r="A359" s="63"/>
      <c r="B359" s="63"/>
      <c r="C359" s="63"/>
      <c r="D359" s="63"/>
      <c r="E359" s="63"/>
      <c r="F359" s="46"/>
      <c r="G359" s="68"/>
      <c r="H359" s="68"/>
      <c r="I359" s="68"/>
      <c r="J359" s="68"/>
      <c r="K359" s="68"/>
      <c r="L359" s="68"/>
      <c r="M359" s="68"/>
      <c r="N359" s="68"/>
      <c r="O359" s="68"/>
      <c r="P359" s="68"/>
      <c r="Q359" s="70"/>
      <c r="R359" s="68"/>
      <c r="S359" s="68"/>
      <c r="T359" s="70"/>
    </row>
    <row r="360" spans="1:20" s="113" customFormat="1">
      <c r="A360" s="63"/>
      <c r="B360" s="63"/>
      <c r="C360" s="63"/>
      <c r="D360" s="63"/>
      <c r="E360" s="63"/>
      <c r="F360" s="46"/>
      <c r="G360" s="68"/>
      <c r="H360" s="68"/>
      <c r="I360" s="68"/>
      <c r="J360" s="68"/>
      <c r="K360" s="68"/>
      <c r="L360" s="68"/>
      <c r="M360" s="68"/>
      <c r="N360" s="68"/>
      <c r="O360" s="68"/>
      <c r="P360" s="68"/>
      <c r="Q360" s="70"/>
      <c r="R360" s="68"/>
      <c r="S360" s="68"/>
      <c r="T360" s="70"/>
    </row>
    <row r="361" spans="1:20" s="113" customFormat="1">
      <c r="A361" s="63"/>
      <c r="B361" s="63"/>
      <c r="C361" s="63"/>
      <c r="D361" s="63"/>
      <c r="E361" s="63"/>
      <c r="F361" s="46"/>
      <c r="G361" s="68"/>
      <c r="H361" s="68"/>
      <c r="I361" s="68"/>
      <c r="J361" s="68"/>
      <c r="K361" s="68"/>
      <c r="L361" s="68"/>
      <c r="M361" s="68"/>
      <c r="N361" s="68"/>
      <c r="O361" s="68"/>
      <c r="P361" s="68"/>
      <c r="Q361" s="70"/>
      <c r="R361" s="68"/>
      <c r="S361" s="68"/>
      <c r="T361" s="70"/>
    </row>
    <row r="362" spans="1:20" s="113" customFormat="1">
      <c r="A362" s="63"/>
      <c r="B362" s="63"/>
      <c r="C362" s="63"/>
      <c r="D362" s="63"/>
      <c r="E362" s="63"/>
      <c r="F362" s="46"/>
      <c r="G362" s="68"/>
      <c r="H362" s="68"/>
      <c r="I362" s="68"/>
      <c r="J362" s="68"/>
      <c r="K362" s="68"/>
      <c r="L362" s="68"/>
      <c r="M362" s="68"/>
      <c r="N362" s="68"/>
      <c r="O362" s="68"/>
      <c r="P362" s="68"/>
      <c r="Q362" s="70"/>
      <c r="R362" s="68"/>
      <c r="S362" s="68"/>
      <c r="T362" s="70"/>
    </row>
    <row r="363" spans="1:20" s="113" customFormat="1">
      <c r="A363" s="63"/>
      <c r="B363" s="63"/>
      <c r="C363" s="63"/>
      <c r="D363" s="63"/>
      <c r="E363" s="63"/>
      <c r="F363" s="46"/>
      <c r="G363" s="68"/>
      <c r="H363" s="68"/>
      <c r="I363" s="68"/>
      <c r="J363" s="68"/>
      <c r="K363" s="68"/>
      <c r="L363" s="68"/>
      <c r="M363" s="68"/>
      <c r="N363" s="68"/>
      <c r="O363" s="68"/>
      <c r="P363" s="68"/>
      <c r="Q363" s="70"/>
      <c r="R363" s="68"/>
      <c r="S363" s="68"/>
      <c r="T363" s="70"/>
    </row>
    <row r="364" spans="1:20" s="113" customFormat="1">
      <c r="A364" s="63"/>
      <c r="B364" s="63"/>
      <c r="C364" s="63"/>
      <c r="D364" s="63"/>
      <c r="E364" s="63"/>
      <c r="F364" s="46"/>
      <c r="G364" s="68"/>
      <c r="H364" s="68"/>
      <c r="I364" s="68"/>
      <c r="J364" s="68"/>
      <c r="K364" s="68"/>
      <c r="L364" s="68"/>
      <c r="M364" s="68"/>
      <c r="N364" s="68"/>
      <c r="O364" s="68"/>
      <c r="P364" s="68"/>
      <c r="Q364" s="70"/>
      <c r="R364" s="68"/>
      <c r="S364" s="68"/>
      <c r="T364" s="70"/>
    </row>
    <row r="365" spans="1:20" s="113" customFormat="1">
      <c r="A365" s="63"/>
      <c r="B365" s="63"/>
      <c r="C365" s="63"/>
      <c r="D365" s="63"/>
      <c r="E365" s="63"/>
      <c r="F365" s="46"/>
      <c r="G365" s="68"/>
      <c r="H365" s="68"/>
      <c r="I365" s="68"/>
      <c r="J365" s="68"/>
      <c r="K365" s="68"/>
      <c r="L365" s="68"/>
      <c r="M365" s="68"/>
      <c r="N365" s="68"/>
      <c r="O365" s="68"/>
      <c r="P365" s="68"/>
      <c r="Q365" s="70"/>
      <c r="R365" s="68"/>
      <c r="S365" s="68"/>
      <c r="T365" s="70"/>
    </row>
    <row r="366" spans="1:20" s="113" customFormat="1">
      <c r="A366" s="63"/>
      <c r="B366" s="63"/>
      <c r="C366" s="63"/>
      <c r="D366" s="63"/>
      <c r="E366" s="63"/>
      <c r="F366" s="46"/>
      <c r="G366" s="68"/>
      <c r="H366" s="68"/>
      <c r="I366" s="68"/>
      <c r="J366" s="68"/>
      <c r="K366" s="68"/>
      <c r="L366" s="68"/>
      <c r="M366" s="68"/>
      <c r="N366" s="68"/>
      <c r="O366" s="68"/>
      <c r="P366" s="68"/>
      <c r="Q366" s="70"/>
      <c r="R366" s="68"/>
      <c r="S366" s="68"/>
      <c r="T366" s="70"/>
    </row>
    <row r="367" spans="1:20" s="113" customFormat="1">
      <c r="A367" s="63"/>
      <c r="B367" s="63"/>
      <c r="C367" s="63"/>
      <c r="D367" s="63"/>
      <c r="E367" s="63"/>
      <c r="F367" s="46"/>
      <c r="G367" s="68"/>
      <c r="H367" s="68"/>
      <c r="I367" s="68"/>
      <c r="J367" s="68"/>
      <c r="K367" s="68"/>
      <c r="L367" s="68"/>
      <c r="M367" s="68"/>
      <c r="N367" s="68"/>
      <c r="O367" s="68"/>
      <c r="P367" s="68"/>
      <c r="Q367" s="70"/>
      <c r="R367" s="68"/>
      <c r="S367" s="68"/>
      <c r="T367" s="70"/>
    </row>
    <row r="368" spans="1:20" s="113" customFormat="1">
      <c r="A368" s="63"/>
      <c r="B368" s="63"/>
      <c r="C368" s="63"/>
      <c r="D368" s="63"/>
      <c r="E368" s="63"/>
      <c r="F368" s="46"/>
      <c r="G368" s="68"/>
      <c r="H368" s="68"/>
      <c r="I368" s="68"/>
      <c r="J368" s="68"/>
      <c r="K368" s="68"/>
      <c r="L368" s="68"/>
      <c r="M368" s="68"/>
      <c r="N368" s="68"/>
      <c r="O368" s="68"/>
      <c r="P368" s="68"/>
      <c r="Q368" s="70"/>
      <c r="R368" s="68"/>
      <c r="S368" s="68"/>
      <c r="T368" s="70"/>
    </row>
    <row r="369" spans="1:20" s="113" customFormat="1">
      <c r="A369" s="63"/>
      <c r="B369" s="63"/>
      <c r="C369" s="63"/>
      <c r="D369" s="63"/>
      <c r="E369" s="63"/>
      <c r="F369" s="46"/>
      <c r="G369" s="68"/>
      <c r="H369" s="68"/>
      <c r="I369" s="68"/>
      <c r="J369" s="68"/>
      <c r="K369" s="68"/>
      <c r="L369" s="68"/>
      <c r="M369" s="68"/>
      <c r="N369" s="68"/>
      <c r="O369" s="68"/>
      <c r="P369" s="68"/>
      <c r="Q369" s="70"/>
      <c r="R369" s="68"/>
      <c r="S369" s="68"/>
      <c r="T369" s="70"/>
    </row>
    <row r="370" spans="1:20" s="113" customFormat="1">
      <c r="A370" s="63"/>
      <c r="B370" s="63"/>
      <c r="C370" s="63"/>
      <c r="D370" s="63"/>
      <c r="E370" s="63"/>
      <c r="F370" s="46"/>
      <c r="G370" s="68"/>
      <c r="H370" s="68"/>
      <c r="I370" s="68"/>
      <c r="J370" s="68"/>
      <c r="K370" s="68"/>
      <c r="L370" s="68"/>
      <c r="M370" s="68"/>
      <c r="N370" s="68"/>
      <c r="O370" s="68"/>
      <c r="P370" s="68"/>
      <c r="Q370" s="70"/>
      <c r="R370" s="68"/>
      <c r="S370" s="68"/>
      <c r="T370" s="70"/>
    </row>
    <row r="371" spans="1:20" s="113" customFormat="1">
      <c r="A371" s="63"/>
      <c r="B371" s="63"/>
      <c r="C371" s="63"/>
      <c r="D371" s="63"/>
      <c r="E371" s="63"/>
      <c r="F371" s="46"/>
      <c r="G371" s="68"/>
      <c r="H371" s="68"/>
      <c r="I371" s="68"/>
      <c r="J371" s="68"/>
      <c r="K371" s="68"/>
      <c r="L371" s="68"/>
      <c r="M371" s="68"/>
      <c r="N371" s="68"/>
      <c r="O371" s="68"/>
      <c r="P371" s="68"/>
      <c r="Q371" s="70"/>
      <c r="R371" s="68"/>
      <c r="S371" s="68"/>
      <c r="T371" s="70"/>
    </row>
    <row r="372" spans="1:20" s="113" customFormat="1">
      <c r="A372" s="63"/>
      <c r="B372" s="63"/>
      <c r="C372" s="63"/>
      <c r="D372" s="63"/>
      <c r="E372" s="63"/>
      <c r="F372" s="46"/>
      <c r="G372" s="68"/>
      <c r="H372" s="68"/>
      <c r="I372" s="68"/>
      <c r="J372" s="68"/>
      <c r="K372" s="68"/>
      <c r="L372" s="68"/>
      <c r="M372" s="68"/>
      <c r="N372" s="68"/>
      <c r="O372" s="68"/>
      <c r="P372" s="68"/>
      <c r="Q372" s="70"/>
      <c r="R372" s="68"/>
      <c r="S372" s="68"/>
      <c r="T372" s="70"/>
    </row>
    <row r="373" spans="1:20" s="113" customFormat="1">
      <c r="A373" s="63"/>
      <c r="B373" s="63"/>
      <c r="C373" s="63"/>
      <c r="D373" s="63"/>
      <c r="E373" s="63"/>
      <c r="F373" s="46"/>
      <c r="G373" s="68"/>
      <c r="H373" s="68"/>
      <c r="I373" s="68"/>
      <c r="J373" s="68"/>
      <c r="K373" s="68"/>
      <c r="L373" s="68"/>
      <c r="M373" s="68"/>
      <c r="N373" s="68"/>
      <c r="O373" s="68"/>
      <c r="P373" s="68"/>
      <c r="Q373" s="70"/>
      <c r="R373" s="68"/>
      <c r="S373" s="68"/>
      <c r="T373" s="70"/>
    </row>
    <row r="374" spans="1:20" s="113" customFormat="1">
      <c r="A374" s="63"/>
      <c r="B374" s="63"/>
      <c r="C374" s="63"/>
      <c r="D374" s="63"/>
      <c r="E374" s="63"/>
      <c r="F374" s="46"/>
      <c r="G374" s="68"/>
      <c r="H374" s="68"/>
      <c r="I374" s="68"/>
      <c r="J374" s="68"/>
      <c r="K374" s="68"/>
      <c r="L374" s="68"/>
      <c r="M374" s="68"/>
      <c r="N374" s="68"/>
      <c r="O374" s="68"/>
      <c r="P374" s="68"/>
      <c r="Q374" s="70"/>
      <c r="R374" s="68"/>
      <c r="S374" s="68"/>
      <c r="T374" s="70"/>
    </row>
    <row r="375" spans="1:20" s="113" customFormat="1">
      <c r="A375" s="63"/>
      <c r="B375" s="63"/>
      <c r="C375" s="63"/>
      <c r="D375" s="63"/>
      <c r="E375" s="63"/>
      <c r="F375" s="46"/>
      <c r="G375" s="68"/>
      <c r="H375" s="68"/>
      <c r="I375" s="68"/>
      <c r="J375" s="68"/>
      <c r="K375" s="68"/>
      <c r="L375" s="68"/>
      <c r="M375" s="68"/>
      <c r="N375" s="68"/>
      <c r="O375" s="68"/>
      <c r="P375" s="68"/>
      <c r="Q375" s="70"/>
      <c r="R375" s="68"/>
      <c r="S375" s="68"/>
      <c r="T375" s="70"/>
    </row>
    <row r="376" spans="1:20" s="113" customFormat="1">
      <c r="A376" s="63"/>
      <c r="B376" s="63"/>
      <c r="C376" s="63"/>
      <c r="D376" s="63"/>
      <c r="E376" s="63"/>
      <c r="F376" s="46"/>
      <c r="G376" s="68"/>
      <c r="H376" s="68"/>
      <c r="I376" s="68"/>
      <c r="J376" s="68"/>
      <c r="K376" s="68"/>
      <c r="L376" s="68"/>
      <c r="M376" s="68"/>
      <c r="N376" s="68"/>
      <c r="O376" s="68"/>
      <c r="P376" s="68"/>
      <c r="Q376" s="70"/>
      <c r="R376" s="68"/>
      <c r="S376" s="68"/>
      <c r="T376" s="70"/>
    </row>
    <row r="377" spans="1:20" s="113" customFormat="1">
      <c r="A377" s="63"/>
      <c r="B377" s="63"/>
      <c r="C377" s="63"/>
      <c r="D377" s="63"/>
      <c r="E377" s="63"/>
      <c r="F377" s="46"/>
      <c r="G377" s="68"/>
      <c r="H377" s="68"/>
      <c r="I377" s="68"/>
      <c r="J377" s="68"/>
      <c r="K377" s="68"/>
      <c r="L377" s="68"/>
      <c r="M377" s="68"/>
      <c r="N377" s="68"/>
      <c r="O377" s="68"/>
      <c r="P377" s="68"/>
      <c r="Q377" s="70"/>
      <c r="R377" s="68"/>
      <c r="S377" s="68"/>
      <c r="T377" s="70"/>
    </row>
    <row r="378" spans="1:20" s="113" customFormat="1">
      <c r="A378" s="63"/>
      <c r="B378" s="63"/>
      <c r="C378" s="63"/>
      <c r="D378" s="63"/>
      <c r="E378" s="63"/>
      <c r="F378" s="46"/>
      <c r="G378" s="68"/>
      <c r="H378" s="68"/>
      <c r="I378" s="68"/>
      <c r="J378" s="68"/>
      <c r="K378" s="68"/>
      <c r="L378" s="68"/>
      <c r="M378" s="68"/>
      <c r="N378" s="68"/>
      <c r="O378" s="68"/>
      <c r="P378" s="68"/>
      <c r="Q378" s="70"/>
      <c r="R378" s="68"/>
      <c r="S378" s="68"/>
      <c r="T378" s="70"/>
    </row>
    <row r="379" spans="1:20" s="113" customFormat="1">
      <c r="A379" s="63"/>
      <c r="B379" s="63"/>
      <c r="C379" s="63"/>
      <c r="D379" s="63"/>
      <c r="E379" s="63"/>
      <c r="F379" s="46"/>
      <c r="G379" s="68"/>
      <c r="H379" s="68"/>
      <c r="I379" s="68"/>
      <c r="J379" s="68"/>
      <c r="K379" s="68"/>
      <c r="L379" s="68"/>
      <c r="M379" s="68"/>
      <c r="N379" s="68"/>
      <c r="O379" s="68"/>
      <c r="P379" s="68"/>
      <c r="Q379" s="70"/>
      <c r="R379" s="68"/>
      <c r="S379" s="68"/>
      <c r="T379" s="70"/>
    </row>
    <row r="380" spans="1:20" s="113" customFormat="1">
      <c r="A380" s="63"/>
      <c r="B380" s="63"/>
      <c r="C380" s="63"/>
      <c r="D380" s="63"/>
      <c r="E380" s="63"/>
      <c r="F380" s="46"/>
      <c r="G380" s="68"/>
      <c r="H380" s="68"/>
      <c r="I380" s="68"/>
      <c r="J380" s="68"/>
      <c r="K380" s="68"/>
      <c r="L380" s="68"/>
      <c r="M380" s="68"/>
      <c r="N380" s="68"/>
      <c r="O380" s="68"/>
      <c r="P380" s="68"/>
      <c r="Q380" s="70"/>
      <c r="R380" s="68"/>
      <c r="S380" s="68"/>
      <c r="T380" s="70"/>
    </row>
    <row r="381" spans="1:20" s="113" customFormat="1">
      <c r="A381" s="63"/>
      <c r="B381" s="63"/>
      <c r="C381" s="63"/>
      <c r="D381" s="63"/>
      <c r="E381" s="63"/>
      <c r="F381" s="46"/>
      <c r="G381" s="68"/>
      <c r="H381" s="68"/>
      <c r="I381" s="68"/>
      <c r="J381" s="68"/>
      <c r="K381" s="68"/>
      <c r="L381" s="68"/>
      <c r="M381" s="68"/>
      <c r="N381" s="68"/>
      <c r="O381" s="68"/>
      <c r="P381" s="68"/>
      <c r="Q381" s="70"/>
      <c r="R381" s="68"/>
      <c r="S381" s="68"/>
      <c r="T381" s="70"/>
    </row>
    <row r="382" spans="1:20" s="113" customFormat="1">
      <c r="A382" s="63"/>
      <c r="B382" s="63"/>
      <c r="C382" s="63"/>
      <c r="D382" s="63"/>
      <c r="E382" s="63"/>
      <c r="F382" s="46"/>
      <c r="G382" s="68"/>
      <c r="H382" s="68"/>
      <c r="I382" s="68"/>
      <c r="J382" s="68"/>
      <c r="K382" s="68"/>
      <c r="L382" s="68"/>
      <c r="M382" s="68"/>
      <c r="N382" s="68"/>
      <c r="O382" s="68"/>
      <c r="P382" s="68"/>
      <c r="Q382" s="70"/>
      <c r="R382" s="68"/>
      <c r="S382" s="68"/>
      <c r="T382" s="70"/>
    </row>
    <row r="383" spans="1:20" s="113" customFormat="1">
      <c r="A383" s="63"/>
      <c r="B383" s="63"/>
      <c r="C383" s="63"/>
      <c r="D383" s="63"/>
      <c r="E383" s="63"/>
      <c r="F383" s="46"/>
      <c r="G383" s="68"/>
      <c r="H383" s="68"/>
      <c r="I383" s="68"/>
      <c r="J383" s="68"/>
      <c r="K383" s="68"/>
      <c r="L383" s="68"/>
      <c r="M383" s="68"/>
      <c r="N383" s="68"/>
      <c r="O383" s="68"/>
      <c r="P383" s="68"/>
      <c r="Q383" s="70"/>
      <c r="R383" s="68"/>
      <c r="S383" s="68"/>
      <c r="T383" s="70"/>
    </row>
    <row r="384" spans="1:20" s="113" customFormat="1">
      <c r="A384" s="63"/>
      <c r="B384" s="63"/>
      <c r="C384" s="63"/>
      <c r="D384" s="63"/>
      <c r="E384" s="63"/>
      <c r="F384" s="46"/>
      <c r="G384" s="68"/>
      <c r="H384" s="68"/>
      <c r="I384" s="68"/>
      <c r="J384" s="68"/>
      <c r="K384" s="68"/>
      <c r="L384" s="68"/>
      <c r="M384" s="68"/>
      <c r="N384" s="68"/>
      <c r="O384" s="68"/>
      <c r="P384" s="68"/>
      <c r="Q384" s="70"/>
      <c r="R384" s="68"/>
      <c r="S384" s="68"/>
      <c r="T384" s="70"/>
    </row>
    <row r="385" spans="1:20" s="113" customFormat="1">
      <c r="A385" s="63"/>
      <c r="B385" s="63"/>
      <c r="C385" s="63"/>
      <c r="D385" s="63"/>
      <c r="E385" s="63"/>
      <c r="F385" s="46"/>
      <c r="G385" s="68"/>
      <c r="H385" s="68"/>
      <c r="I385" s="68"/>
      <c r="J385" s="68"/>
      <c r="K385" s="68"/>
      <c r="L385" s="68"/>
      <c r="M385" s="68"/>
      <c r="N385" s="68"/>
      <c r="O385" s="68"/>
      <c r="P385" s="68"/>
      <c r="Q385" s="70"/>
      <c r="R385" s="68"/>
      <c r="S385" s="68"/>
      <c r="T385" s="70"/>
    </row>
    <row r="386" spans="1:20" s="113" customFormat="1">
      <c r="A386" s="63"/>
      <c r="B386" s="63"/>
      <c r="C386" s="63"/>
      <c r="D386" s="63"/>
      <c r="E386" s="63"/>
      <c r="F386" s="46"/>
      <c r="G386" s="68"/>
      <c r="H386" s="68"/>
      <c r="I386" s="68"/>
      <c r="J386" s="68"/>
      <c r="K386" s="68"/>
      <c r="L386" s="68"/>
      <c r="M386" s="68"/>
      <c r="N386" s="68"/>
      <c r="O386" s="68"/>
      <c r="P386" s="68"/>
      <c r="Q386" s="70"/>
      <c r="R386" s="68"/>
      <c r="S386" s="68"/>
      <c r="T386" s="70"/>
    </row>
    <row r="387" spans="1:20" s="113" customFormat="1">
      <c r="A387" s="63"/>
      <c r="B387" s="63"/>
      <c r="C387" s="63"/>
      <c r="D387" s="63"/>
      <c r="E387" s="63"/>
      <c r="F387" s="46"/>
      <c r="G387" s="68"/>
      <c r="H387" s="68"/>
      <c r="I387" s="68"/>
      <c r="J387" s="68"/>
      <c r="K387" s="68"/>
      <c r="L387" s="68"/>
      <c r="M387" s="68"/>
      <c r="N387" s="68"/>
      <c r="O387" s="68"/>
      <c r="P387" s="68"/>
      <c r="Q387" s="70"/>
      <c r="R387" s="68"/>
      <c r="S387" s="68"/>
      <c r="T387" s="70"/>
    </row>
    <row r="388" spans="1:20" s="113" customFormat="1">
      <c r="A388" s="63"/>
      <c r="B388" s="63"/>
      <c r="C388" s="63"/>
      <c r="D388" s="63"/>
      <c r="E388" s="63"/>
      <c r="F388" s="46"/>
      <c r="G388" s="68"/>
      <c r="H388" s="68"/>
      <c r="I388" s="68"/>
      <c r="J388" s="68"/>
      <c r="K388" s="68"/>
      <c r="L388" s="68"/>
      <c r="M388" s="68"/>
      <c r="N388" s="68"/>
      <c r="O388" s="68"/>
      <c r="P388" s="68"/>
      <c r="Q388" s="70"/>
      <c r="R388" s="68"/>
      <c r="S388" s="68"/>
      <c r="T388" s="70"/>
    </row>
    <row r="389" spans="1:20" s="113" customFormat="1">
      <c r="A389" s="63"/>
      <c r="B389" s="63"/>
      <c r="C389" s="63"/>
      <c r="D389" s="63"/>
      <c r="E389" s="63"/>
      <c r="F389" s="46"/>
      <c r="G389" s="68"/>
      <c r="H389" s="68"/>
      <c r="I389" s="68"/>
      <c r="J389" s="68"/>
      <c r="K389" s="68"/>
      <c r="L389" s="68"/>
      <c r="M389" s="68"/>
      <c r="N389" s="68"/>
      <c r="O389" s="68"/>
      <c r="P389" s="68"/>
      <c r="Q389" s="70"/>
      <c r="R389" s="68"/>
      <c r="S389" s="68"/>
      <c r="T389" s="70"/>
    </row>
    <row r="390" spans="1:20" s="113" customFormat="1">
      <c r="A390" s="63"/>
      <c r="B390" s="63"/>
      <c r="C390" s="63"/>
      <c r="D390" s="63"/>
      <c r="E390" s="63"/>
      <c r="F390" s="46"/>
      <c r="G390" s="68"/>
      <c r="H390" s="68"/>
      <c r="I390" s="68"/>
      <c r="J390" s="68"/>
      <c r="K390" s="68"/>
      <c r="L390" s="68"/>
      <c r="M390" s="68"/>
      <c r="N390" s="68"/>
      <c r="O390" s="68"/>
      <c r="P390" s="68"/>
      <c r="Q390" s="70"/>
      <c r="R390" s="68"/>
      <c r="S390" s="68"/>
      <c r="T390" s="70"/>
    </row>
    <row r="391" spans="1:20" s="113" customFormat="1">
      <c r="A391" s="63"/>
      <c r="B391" s="63"/>
      <c r="C391" s="63"/>
      <c r="D391" s="63"/>
      <c r="E391" s="63"/>
      <c r="F391" s="46"/>
      <c r="G391" s="68"/>
      <c r="H391" s="68"/>
      <c r="I391" s="68"/>
      <c r="J391" s="68"/>
      <c r="K391" s="68"/>
      <c r="L391" s="68"/>
      <c r="M391" s="68"/>
      <c r="N391" s="68"/>
      <c r="O391" s="68"/>
      <c r="P391" s="68"/>
      <c r="Q391" s="70"/>
      <c r="R391" s="68"/>
      <c r="S391" s="68"/>
      <c r="T391" s="70"/>
    </row>
    <row r="392" spans="1:20" s="113" customFormat="1">
      <c r="A392" s="63"/>
      <c r="B392" s="63"/>
      <c r="C392" s="63"/>
      <c r="D392" s="63"/>
      <c r="E392" s="63"/>
      <c r="F392" s="46"/>
      <c r="G392" s="68"/>
      <c r="H392" s="68"/>
      <c r="I392" s="68"/>
      <c r="J392" s="68"/>
      <c r="K392" s="68"/>
      <c r="L392" s="68"/>
      <c r="M392" s="68"/>
      <c r="N392" s="68"/>
      <c r="O392" s="68"/>
      <c r="P392" s="68"/>
      <c r="Q392" s="70"/>
      <c r="R392" s="68"/>
      <c r="S392" s="68"/>
      <c r="T392" s="70"/>
    </row>
    <row r="393" spans="1:20" s="113" customFormat="1">
      <c r="A393" s="63"/>
      <c r="B393" s="63"/>
      <c r="C393" s="63"/>
      <c r="D393" s="63"/>
      <c r="E393" s="63"/>
      <c r="F393" s="46"/>
      <c r="G393" s="68"/>
      <c r="H393" s="68"/>
      <c r="I393" s="68"/>
      <c r="J393" s="68"/>
      <c r="K393" s="68"/>
      <c r="L393" s="68"/>
      <c r="M393" s="68"/>
      <c r="N393" s="68"/>
      <c r="O393" s="68"/>
      <c r="P393" s="68"/>
      <c r="Q393" s="70"/>
      <c r="R393" s="68"/>
      <c r="S393" s="68"/>
      <c r="T393" s="70"/>
    </row>
    <row r="394" spans="1:20" s="113" customFormat="1">
      <c r="A394" s="63"/>
      <c r="B394" s="63"/>
      <c r="C394" s="63"/>
      <c r="D394" s="63"/>
      <c r="E394" s="63"/>
      <c r="F394" s="46"/>
      <c r="G394" s="68"/>
      <c r="H394" s="68"/>
      <c r="I394" s="68"/>
      <c r="J394" s="68"/>
      <c r="K394" s="68"/>
      <c r="L394" s="68"/>
      <c r="M394" s="68"/>
      <c r="N394" s="68"/>
      <c r="O394" s="68"/>
      <c r="P394" s="68"/>
      <c r="Q394" s="70"/>
      <c r="R394" s="68"/>
      <c r="S394" s="68"/>
      <c r="T394" s="70"/>
    </row>
    <row r="395" spans="1:20" s="113" customFormat="1">
      <c r="A395" s="63"/>
      <c r="B395" s="63"/>
      <c r="C395" s="63"/>
      <c r="D395" s="63"/>
      <c r="E395" s="63"/>
      <c r="F395" s="46"/>
      <c r="G395" s="68"/>
      <c r="H395" s="68"/>
      <c r="I395" s="68"/>
      <c r="J395" s="68"/>
      <c r="K395" s="68"/>
      <c r="L395" s="68"/>
      <c r="M395" s="68"/>
      <c r="N395" s="68"/>
      <c r="O395" s="68"/>
      <c r="P395" s="68"/>
      <c r="Q395" s="70"/>
      <c r="R395" s="68"/>
      <c r="S395" s="68"/>
      <c r="T395" s="70"/>
    </row>
    <row r="396" spans="1:20" s="113" customFormat="1">
      <c r="A396" s="63"/>
      <c r="B396" s="63"/>
      <c r="C396" s="63"/>
      <c r="D396" s="63"/>
      <c r="E396" s="63"/>
      <c r="F396" s="46"/>
      <c r="G396" s="68"/>
      <c r="H396" s="68"/>
      <c r="I396" s="68"/>
      <c r="J396" s="68"/>
      <c r="K396" s="68"/>
      <c r="L396" s="68"/>
      <c r="M396" s="68"/>
      <c r="N396" s="68"/>
      <c r="O396" s="68"/>
      <c r="P396" s="68"/>
      <c r="Q396" s="70"/>
      <c r="R396" s="68"/>
      <c r="S396" s="68"/>
      <c r="T396" s="70"/>
    </row>
    <row r="397" spans="1:20" s="113" customFormat="1">
      <c r="A397" s="63"/>
      <c r="B397" s="63"/>
      <c r="C397" s="63"/>
      <c r="D397" s="63"/>
      <c r="E397" s="63"/>
      <c r="F397" s="46"/>
      <c r="G397" s="68"/>
      <c r="H397" s="68"/>
      <c r="I397" s="68"/>
      <c r="J397" s="68"/>
      <c r="K397" s="68"/>
      <c r="L397" s="68"/>
      <c r="M397" s="68"/>
      <c r="N397" s="68"/>
      <c r="O397" s="68"/>
      <c r="P397" s="68"/>
      <c r="Q397" s="70"/>
      <c r="R397" s="68"/>
      <c r="S397" s="68"/>
      <c r="T397" s="70"/>
    </row>
    <row r="398" spans="1:20" s="113" customFormat="1">
      <c r="A398" s="63"/>
      <c r="B398" s="63"/>
      <c r="C398" s="63"/>
      <c r="D398" s="63"/>
      <c r="E398" s="63"/>
      <c r="F398" s="46"/>
      <c r="G398" s="68"/>
      <c r="H398" s="68"/>
      <c r="I398" s="68"/>
      <c r="J398" s="68"/>
      <c r="K398" s="68"/>
      <c r="L398" s="68"/>
      <c r="M398" s="68"/>
      <c r="N398" s="68"/>
      <c r="O398" s="68"/>
      <c r="P398" s="68"/>
      <c r="Q398" s="70"/>
      <c r="R398" s="68"/>
      <c r="S398" s="68"/>
      <c r="T398" s="70"/>
    </row>
    <row r="399" spans="1:20" s="113" customFormat="1">
      <c r="A399" s="63"/>
      <c r="B399" s="63"/>
      <c r="C399" s="63"/>
      <c r="D399" s="63"/>
      <c r="E399" s="63"/>
      <c r="F399" s="46"/>
      <c r="G399" s="68"/>
      <c r="H399" s="68"/>
      <c r="I399" s="68"/>
      <c r="J399" s="68"/>
      <c r="K399" s="68"/>
      <c r="L399" s="68"/>
      <c r="M399" s="68"/>
      <c r="N399" s="68"/>
      <c r="O399" s="68"/>
      <c r="P399" s="68"/>
      <c r="Q399" s="70"/>
      <c r="R399" s="68"/>
      <c r="S399" s="68"/>
      <c r="T399" s="70"/>
    </row>
    <row r="400" spans="1:20" s="113" customFormat="1">
      <c r="A400" s="63"/>
      <c r="B400" s="63"/>
      <c r="C400" s="63"/>
      <c r="D400" s="63"/>
      <c r="E400" s="63"/>
      <c r="F400" s="46"/>
      <c r="G400" s="68"/>
      <c r="H400" s="68"/>
      <c r="I400" s="68"/>
      <c r="J400" s="68"/>
      <c r="K400" s="68"/>
      <c r="L400" s="68"/>
      <c r="M400" s="68"/>
      <c r="N400" s="68"/>
      <c r="O400" s="68"/>
      <c r="P400" s="68"/>
      <c r="Q400" s="70"/>
      <c r="R400" s="68"/>
      <c r="S400" s="68"/>
      <c r="T400" s="70"/>
    </row>
    <row r="401" spans="1:20" s="113" customFormat="1">
      <c r="A401" s="63"/>
      <c r="B401" s="63"/>
      <c r="C401" s="63"/>
      <c r="D401" s="63"/>
      <c r="E401" s="63"/>
      <c r="F401" s="46"/>
      <c r="G401" s="68"/>
      <c r="H401" s="68"/>
      <c r="I401" s="68"/>
      <c r="J401" s="68"/>
      <c r="K401" s="68"/>
      <c r="L401" s="68"/>
      <c r="M401" s="68"/>
      <c r="N401" s="68"/>
      <c r="O401" s="68"/>
      <c r="P401" s="68"/>
      <c r="Q401" s="70"/>
      <c r="R401" s="68"/>
      <c r="S401" s="68"/>
      <c r="T401" s="70"/>
    </row>
    <row r="402" spans="1:20" s="113" customFormat="1">
      <c r="A402" s="63"/>
      <c r="B402" s="63"/>
      <c r="C402" s="63"/>
      <c r="D402" s="63"/>
      <c r="E402" s="63"/>
      <c r="F402" s="46"/>
      <c r="G402" s="68"/>
      <c r="H402" s="68"/>
      <c r="I402" s="68"/>
      <c r="J402" s="68"/>
      <c r="K402" s="68"/>
      <c r="L402" s="68"/>
      <c r="M402" s="68"/>
      <c r="N402" s="68"/>
      <c r="O402" s="68"/>
      <c r="P402" s="68"/>
      <c r="Q402" s="70"/>
      <c r="R402" s="68"/>
      <c r="S402" s="68"/>
      <c r="T402" s="70"/>
    </row>
    <row r="403" spans="1:20" s="113" customFormat="1">
      <c r="A403" s="63"/>
      <c r="B403" s="63"/>
      <c r="C403" s="63"/>
      <c r="D403" s="63"/>
      <c r="E403" s="63"/>
      <c r="F403" s="46"/>
      <c r="G403" s="68"/>
      <c r="H403" s="68"/>
      <c r="I403" s="68"/>
      <c r="J403" s="68"/>
      <c r="K403" s="68"/>
      <c r="L403" s="68"/>
      <c r="M403" s="68"/>
      <c r="N403" s="68"/>
      <c r="O403" s="68"/>
      <c r="P403" s="68"/>
      <c r="Q403" s="70"/>
      <c r="R403" s="68"/>
      <c r="S403" s="68"/>
      <c r="T403" s="70"/>
    </row>
    <row r="404" spans="1:20" s="113" customFormat="1">
      <c r="A404" s="63"/>
      <c r="B404" s="63"/>
      <c r="C404" s="63"/>
      <c r="D404" s="63"/>
      <c r="E404" s="63"/>
      <c r="F404" s="46"/>
      <c r="G404" s="68"/>
      <c r="H404" s="68"/>
      <c r="I404" s="68"/>
      <c r="J404" s="68"/>
      <c r="K404" s="68"/>
      <c r="L404" s="68"/>
      <c r="M404" s="68"/>
      <c r="N404" s="68"/>
      <c r="O404" s="68"/>
      <c r="P404" s="68"/>
      <c r="Q404" s="70"/>
      <c r="R404" s="68"/>
      <c r="S404" s="68"/>
      <c r="T404" s="70"/>
    </row>
    <row r="405" spans="1:20" s="113" customFormat="1">
      <c r="A405" s="63"/>
      <c r="B405" s="63"/>
      <c r="C405" s="63"/>
      <c r="D405" s="63"/>
      <c r="E405" s="63"/>
      <c r="F405" s="46"/>
      <c r="G405" s="68"/>
      <c r="H405" s="68"/>
      <c r="I405" s="68"/>
      <c r="J405" s="68"/>
      <c r="K405" s="68"/>
      <c r="L405" s="68"/>
      <c r="M405" s="68"/>
      <c r="N405" s="68"/>
      <c r="O405" s="68"/>
      <c r="P405" s="68"/>
      <c r="Q405" s="70"/>
      <c r="R405" s="68"/>
      <c r="S405" s="68"/>
      <c r="T405" s="70"/>
    </row>
    <row r="406" spans="1:20" s="113" customFormat="1">
      <c r="A406" s="63"/>
      <c r="B406" s="63"/>
      <c r="C406" s="63"/>
      <c r="D406" s="63"/>
      <c r="E406" s="63"/>
      <c r="F406" s="46"/>
      <c r="G406" s="68"/>
      <c r="H406" s="68"/>
      <c r="I406" s="68"/>
      <c r="J406" s="68"/>
      <c r="K406" s="68"/>
      <c r="L406" s="68"/>
      <c r="M406" s="68"/>
      <c r="N406" s="68"/>
      <c r="O406" s="68"/>
      <c r="P406" s="68"/>
      <c r="Q406" s="70"/>
      <c r="R406" s="68"/>
      <c r="S406" s="68"/>
      <c r="T406" s="70"/>
    </row>
    <row r="407" spans="1:20" s="113" customFormat="1">
      <c r="A407" s="63"/>
      <c r="B407" s="63"/>
      <c r="C407" s="63"/>
      <c r="D407" s="63"/>
      <c r="E407" s="63"/>
      <c r="F407" s="46"/>
      <c r="G407" s="68"/>
      <c r="H407" s="68"/>
      <c r="I407" s="68"/>
      <c r="J407" s="68"/>
      <c r="K407" s="68"/>
      <c r="L407" s="68"/>
      <c r="M407" s="68"/>
      <c r="N407" s="68"/>
      <c r="O407" s="68"/>
      <c r="P407" s="68"/>
      <c r="Q407" s="70"/>
      <c r="R407" s="68"/>
      <c r="S407" s="68"/>
      <c r="T407" s="70"/>
    </row>
    <row r="408" spans="1:20" s="113" customFormat="1">
      <c r="A408" s="63"/>
      <c r="B408" s="63"/>
      <c r="C408" s="63"/>
      <c r="D408" s="63"/>
      <c r="E408" s="63"/>
      <c r="F408" s="46"/>
      <c r="G408" s="68"/>
      <c r="H408" s="68"/>
      <c r="I408" s="68"/>
      <c r="J408" s="68"/>
      <c r="K408" s="68"/>
      <c r="L408" s="68"/>
      <c r="M408" s="68"/>
      <c r="N408" s="68"/>
      <c r="O408" s="68"/>
      <c r="P408" s="68"/>
      <c r="Q408" s="70"/>
      <c r="R408" s="68"/>
      <c r="S408" s="68"/>
      <c r="T408" s="70"/>
    </row>
    <row r="409" spans="1:20" s="113" customFormat="1">
      <c r="A409" s="63"/>
      <c r="B409" s="63"/>
      <c r="C409" s="63"/>
      <c r="D409" s="63"/>
      <c r="E409" s="63"/>
      <c r="F409" s="46"/>
      <c r="G409" s="68"/>
      <c r="H409" s="68"/>
      <c r="I409" s="68"/>
      <c r="J409" s="68"/>
      <c r="K409" s="68"/>
      <c r="L409" s="68"/>
      <c r="M409" s="68"/>
      <c r="N409" s="68"/>
      <c r="O409" s="68"/>
      <c r="P409" s="68"/>
      <c r="Q409" s="70"/>
      <c r="R409" s="68"/>
      <c r="S409" s="68"/>
      <c r="T409" s="70"/>
    </row>
    <row r="410" spans="1:20" s="113" customFormat="1">
      <c r="A410" s="63"/>
      <c r="B410" s="63"/>
      <c r="C410" s="63"/>
      <c r="D410" s="63"/>
      <c r="E410" s="63"/>
      <c r="F410" s="46"/>
      <c r="G410" s="68"/>
      <c r="H410" s="68"/>
      <c r="I410" s="68"/>
      <c r="J410" s="68"/>
      <c r="K410" s="68"/>
      <c r="L410" s="68"/>
      <c r="M410" s="68"/>
      <c r="N410" s="68"/>
      <c r="O410" s="68"/>
      <c r="P410" s="68"/>
      <c r="Q410" s="70"/>
      <c r="R410" s="68"/>
      <c r="S410" s="68"/>
      <c r="T410" s="70"/>
    </row>
    <row r="411" spans="1:20" s="113" customFormat="1">
      <c r="A411" s="63"/>
      <c r="B411" s="63"/>
      <c r="C411" s="63"/>
      <c r="D411" s="63"/>
      <c r="E411" s="63"/>
      <c r="F411" s="46"/>
      <c r="G411" s="68"/>
      <c r="H411" s="68"/>
      <c r="I411" s="68"/>
      <c r="J411" s="68"/>
      <c r="K411" s="68"/>
      <c r="L411" s="68"/>
      <c r="M411" s="68"/>
      <c r="N411" s="68"/>
      <c r="O411" s="68"/>
      <c r="P411" s="68"/>
      <c r="Q411" s="70"/>
      <c r="R411" s="68"/>
      <c r="S411" s="68"/>
      <c r="T411" s="70"/>
    </row>
    <row r="412" spans="1:20" s="113" customFormat="1">
      <c r="A412" s="63"/>
      <c r="B412" s="63"/>
      <c r="C412" s="63"/>
      <c r="D412" s="63"/>
      <c r="E412" s="63"/>
      <c r="F412" s="46"/>
      <c r="G412" s="68"/>
      <c r="H412" s="68"/>
      <c r="I412" s="68"/>
      <c r="J412" s="68"/>
      <c r="K412" s="68"/>
      <c r="L412" s="68"/>
      <c r="M412" s="68"/>
      <c r="N412" s="68"/>
      <c r="O412" s="68"/>
      <c r="P412" s="68"/>
      <c r="Q412" s="70"/>
      <c r="R412" s="68"/>
      <c r="S412" s="68"/>
      <c r="T412" s="70"/>
    </row>
    <row r="413" spans="1:20" s="113" customFormat="1">
      <c r="A413" s="63"/>
      <c r="B413" s="63"/>
      <c r="C413" s="63"/>
      <c r="D413" s="63"/>
      <c r="E413" s="63"/>
      <c r="F413" s="46"/>
      <c r="G413" s="68"/>
      <c r="H413" s="68"/>
      <c r="I413" s="68"/>
      <c r="J413" s="68"/>
      <c r="K413" s="68"/>
      <c r="L413" s="68"/>
      <c r="M413" s="68"/>
      <c r="N413" s="68"/>
      <c r="O413" s="68"/>
      <c r="P413" s="68"/>
      <c r="Q413" s="70"/>
      <c r="R413" s="68"/>
      <c r="S413" s="68"/>
      <c r="T413" s="70"/>
    </row>
    <row r="414" spans="1:20" s="113" customFormat="1">
      <c r="A414" s="63"/>
      <c r="B414" s="63"/>
      <c r="C414" s="63"/>
      <c r="D414" s="63"/>
      <c r="E414" s="63"/>
      <c r="F414" s="46"/>
      <c r="G414" s="68"/>
      <c r="H414" s="68"/>
      <c r="I414" s="68"/>
      <c r="J414" s="68"/>
      <c r="K414" s="68"/>
      <c r="L414" s="68"/>
      <c r="M414" s="68"/>
      <c r="N414" s="68"/>
      <c r="O414" s="68"/>
      <c r="P414" s="68"/>
      <c r="Q414" s="70"/>
      <c r="R414" s="68"/>
      <c r="S414" s="68"/>
      <c r="T414" s="70"/>
    </row>
    <row r="415" spans="1:20" s="113" customFormat="1">
      <c r="A415" s="63"/>
      <c r="B415" s="63"/>
      <c r="C415" s="63"/>
      <c r="D415" s="63"/>
      <c r="E415" s="63"/>
      <c r="F415" s="46"/>
      <c r="G415" s="68"/>
      <c r="H415" s="68"/>
      <c r="I415" s="68"/>
      <c r="J415" s="68"/>
      <c r="K415" s="68"/>
      <c r="L415" s="68"/>
      <c r="M415" s="68"/>
      <c r="N415" s="68"/>
      <c r="O415" s="68"/>
      <c r="P415" s="68"/>
      <c r="Q415" s="70"/>
      <c r="R415" s="68"/>
      <c r="S415" s="68"/>
      <c r="T415" s="70"/>
    </row>
    <row r="416" spans="1:20" s="113" customFormat="1">
      <c r="A416" s="63"/>
      <c r="B416" s="63"/>
      <c r="C416" s="63"/>
      <c r="D416" s="63"/>
      <c r="E416" s="63"/>
      <c r="F416" s="46"/>
      <c r="G416" s="68"/>
      <c r="H416" s="68"/>
      <c r="I416" s="68"/>
      <c r="J416" s="68"/>
      <c r="K416" s="68"/>
      <c r="L416" s="68"/>
      <c r="M416" s="68"/>
      <c r="N416" s="68"/>
      <c r="O416" s="68"/>
      <c r="P416" s="68"/>
      <c r="Q416" s="70"/>
      <c r="R416" s="68"/>
      <c r="S416" s="68"/>
      <c r="T416" s="70"/>
    </row>
    <row r="417" spans="1:20" s="113" customFormat="1">
      <c r="A417" s="63"/>
      <c r="B417" s="63"/>
      <c r="C417" s="63"/>
      <c r="D417" s="63"/>
      <c r="E417" s="63"/>
      <c r="F417" s="46"/>
      <c r="G417" s="68"/>
      <c r="H417" s="68"/>
      <c r="I417" s="68"/>
      <c r="J417" s="68"/>
      <c r="K417" s="68"/>
      <c r="L417" s="68"/>
      <c r="M417" s="68"/>
      <c r="N417" s="68"/>
      <c r="O417" s="68"/>
      <c r="P417" s="68"/>
      <c r="Q417" s="70"/>
      <c r="R417" s="68"/>
      <c r="S417" s="68"/>
      <c r="T417" s="70"/>
    </row>
    <row r="418" spans="1:20" s="113" customFormat="1">
      <c r="A418" s="63"/>
      <c r="B418" s="63"/>
      <c r="C418" s="63"/>
      <c r="D418" s="63"/>
      <c r="E418" s="63"/>
      <c r="F418" s="46"/>
      <c r="G418" s="68"/>
      <c r="H418" s="68"/>
      <c r="I418" s="68"/>
      <c r="J418" s="68"/>
      <c r="K418" s="68"/>
      <c r="L418" s="68"/>
      <c r="M418" s="68"/>
      <c r="N418" s="68"/>
      <c r="O418" s="68"/>
      <c r="P418" s="68"/>
      <c r="Q418" s="70"/>
      <c r="R418" s="68"/>
      <c r="S418" s="68"/>
      <c r="T418" s="70"/>
    </row>
    <row r="419" spans="1:20" s="113" customFormat="1">
      <c r="A419" s="63"/>
      <c r="B419" s="63"/>
      <c r="C419" s="63"/>
      <c r="D419" s="63"/>
      <c r="E419" s="63"/>
      <c r="F419" s="46"/>
      <c r="G419" s="68"/>
      <c r="H419" s="68"/>
      <c r="I419" s="68"/>
      <c r="J419" s="68"/>
      <c r="K419" s="68"/>
      <c r="L419" s="68"/>
      <c r="M419" s="68"/>
      <c r="N419" s="68"/>
      <c r="O419" s="68"/>
      <c r="P419" s="68"/>
      <c r="Q419" s="70"/>
      <c r="R419" s="68"/>
      <c r="S419" s="68"/>
      <c r="T419" s="70"/>
    </row>
    <row r="420" spans="1:20" s="113" customFormat="1">
      <c r="A420" s="63"/>
      <c r="B420" s="63"/>
      <c r="C420" s="63"/>
      <c r="D420" s="63"/>
      <c r="E420" s="63"/>
      <c r="F420" s="46"/>
      <c r="G420" s="68"/>
      <c r="H420" s="68"/>
      <c r="I420" s="68"/>
      <c r="J420" s="68"/>
      <c r="K420" s="68"/>
      <c r="L420" s="68"/>
      <c r="M420" s="68"/>
      <c r="N420" s="68"/>
      <c r="O420" s="68"/>
      <c r="P420" s="68"/>
      <c r="Q420" s="70"/>
      <c r="R420" s="68"/>
      <c r="S420" s="68"/>
      <c r="T420" s="70"/>
    </row>
    <row r="421" spans="1:20" s="113" customFormat="1">
      <c r="A421" s="63"/>
      <c r="B421" s="63"/>
      <c r="C421" s="63"/>
      <c r="D421" s="63"/>
      <c r="E421" s="63"/>
      <c r="F421" s="46"/>
      <c r="G421" s="68"/>
      <c r="H421" s="68"/>
      <c r="I421" s="68"/>
      <c r="J421" s="68"/>
      <c r="K421" s="68"/>
      <c r="L421" s="68"/>
      <c r="M421" s="68"/>
      <c r="N421" s="68"/>
      <c r="O421" s="68"/>
      <c r="P421" s="68"/>
      <c r="Q421" s="70"/>
      <c r="R421" s="68"/>
      <c r="S421" s="68"/>
      <c r="T421" s="70"/>
    </row>
    <row r="422" spans="1:20" s="113" customFormat="1">
      <c r="A422" s="63"/>
      <c r="B422" s="63"/>
      <c r="C422" s="63"/>
      <c r="D422" s="63"/>
      <c r="E422" s="63"/>
      <c r="F422" s="46"/>
      <c r="G422" s="68"/>
      <c r="H422" s="68"/>
      <c r="I422" s="68"/>
      <c r="J422" s="68"/>
      <c r="K422" s="68"/>
      <c r="L422" s="68"/>
      <c r="M422" s="68"/>
      <c r="N422" s="68"/>
      <c r="O422" s="68"/>
      <c r="P422" s="68"/>
      <c r="Q422" s="70"/>
      <c r="R422" s="68"/>
      <c r="S422" s="68"/>
      <c r="T422" s="70"/>
    </row>
    <row r="423" spans="1:20" s="113" customFormat="1">
      <c r="A423" s="63"/>
      <c r="B423" s="63"/>
      <c r="C423" s="63"/>
      <c r="D423" s="63"/>
      <c r="E423" s="63"/>
      <c r="F423" s="46"/>
      <c r="G423" s="68"/>
      <c r="H423" s="68"/>
      <c r="I423" s="68"/>
      <c r="J423" s="68"/>
      <c r="K423" s="68"/>
      <c r="L423" s="68"/>
      <c r="M423" s="68"/>
      <c r="N423" s="68"/>
      <c r="O423" s="68"/>
      <c r="P423" s="68"/>
      <c r="Q423" s="70"/>
      <c r="R423" s="68"/>
      <c r="S423" s="68"/>
      <c r="T423" s="70"/>
    </row>
    <row r="424" spans="1:20" s="113" customFormat="1">
      <c r="A424" s="63"/>
      <c r="B424" s="63"/>
      <c r="C424" s="63"/>
      <c r="D424" s="63"/>
      <c r="E424" s="63"/>
      <c r="F424" s="46"/>
      <c r="G424" s="68"/>
      <c r="H424" s="68"/>
      <c r="I424" s="68"/>
      <c r="J424" s="68"/>
      <c r="K424" s="68"/>
      <c r="L424" s="68"/>
      <c r="M424" s="68"/>
      <c r="N424" s="68"/>
      <c r="O424" s="68"/>
      <c r="P424" s="68"/>
      <c r="Q424" s="70"/>
      <c r="R424" s="68"/>
      <c r="S424" s="68"/>
      <c r="T424" s="70"/>
    </row>
    <row r="425" spans="1:20" s="113" customFormat="1">
      <c r="A425" s="63"/>
      <c r="B425" s="63"/>
      <c r="C425" s="63"/>
      <c r="D425" s="63"/>
      <c r="E425" s="63"/>
      <c r="F425" s="46"/>
      <c r="G425" s="68"/>
      <c r="H425" s="68"/>
      <c r="I425" s="68"/>
      <c r="J425" s="68"/>
      <c r="K425" s="68"/>
      <c r="L425" s="68"/>
      <c r="M425" s="68"/>
      <c r="N425" s="68"/>
      <c r="O425" s="68"/>
      <c r="P425" s="68"/>
      <c r="Q425" s="70"/>
      <c r="R425" s="68"/>
      <c r="S425" s="68"/>
      <c r="T425" s="70"/>
    </row>
    <row r="426" spans="1:20" s="113" customFormat="1">
      <c r="A426" s="63"/>
      <c r="B426" s="63"/>
      <c r="C426" s="63"/>
      <c r="D426" s="63"/>
      <c r="E426" s="63"/>
      <c r="F426" s="46"/>
      <c r="G426" s="68"/>
      <c r="H426" s="68"/>
      <c r="I426" s="68"/>
      <c r="J426" s="68"/>
      <c r="K426" s="68"/>
      <c r="L426" s="68"/>
      <c r="M426" s="68"/>
      <c r="N426" s="68"/>
      <c r="O426" s="68"/>
      <c r="P426" s="68"/>
      <c r="Q426" s="70"/>
      <c r="R426" s="68"/>
      <c r="S426" s="68"/>
      <c r="T426" s="70"/>
    </row>
    <row r="427" spans="1:20" s="113" customFormat="1">
      <c r="A427" s="63"/>
      <c r="B427" s="63"/>
      <c r="C427" s="63"/>
      <c r="D427" s="63"/>
      <c r="E427" s="63"/>
      <c r="F427" s="46"/>
      <c r="G427" s="68"/>
      <c r="H427" s="68"/>
      <c r="I427" s="68"/>
      <c r="J427" s="68"/>
      <c r="K427" s="68"/>
      <c r="L427" s="68"/>
      <c r="M427" s="68"/>
      <c r="N427" s="68"/>
      <c r="O427" s="68"/>
      <c r="P427" s="68"/>
      <c r="Q427" s="70"/>
      <c r="R427" s="68"/>
      <c r="S427" s="68"/>
      <c r="T427" s="70"/>
    </row>
    <row r="428" spans="1:20" s="113" customFormat="1">
      <c r="A428" s="63"/>
      <c r="B428" s="63"/>
      <c r="C428" s="63"/>
      <c r="D428" s="63"/>
      <c r="E428" s="63"/>
      <c r="F428" s="46"/>
      <c r="G428" s="68"/>
      <c r="H428" s="68"/>
      <c r="I428" s="68"/>
      <c r="J428" s="68"/>
      <c r="K428" s="68"/>
      <c r="L428" s="68"/>
      <c r="M428" s="68"/>
      <c r="N428" s="68"/>
      <c r="O428" s="68"/>
      <c r="P428" s="68"/>
      <c r="Q428" s="70"/>
      <c r="R428" s="68"/>
      <c r="S428" s="68"/>
      <c r="T428" s="70"/>
    </row>
    <row r="429" spans="1:20" s="113" customFormat="1">
      <c r="A429" s="63"/>
      <c r="B429" s="63"/>
      <c r="C429" s="63"/>
      <c r="D429" s="63"/>
      <c r="E429" s="63"/>
      <c r="F429" s="46"/>
      <c r="G429" s="68"/>
      <c r="H429" s="68"/>
      <c r="I429" s="68"/>
      <c r="J429" s="68"/>
      <c r="K429" s="68"/>
      <c r="L429" s="68"/>
      <c r="M429" s="68"/>
      <c r="N429" s="68"/>
      <c r="O429" s="68"/>
      <c r="P429" s="68"/>
      <c r="Q429" s="70"/>
      <c r="R429" s="68"/>
      <c r="S429" s="68"/>
      <c r="T429" s="70"/>
    </row>
    <row r="430" spans="1:20" s="113" customFormat="1">
      <c r="A430" s="63"/>
      <c r="B430" s="63"/>
      <c r="C430" s="63"/>
      <c r="D430" s="63"/>
      <c r="E430" s="63"/>
      <c r="F430" s="46"/>
      <c r="G430" s="68"/>
      <c r="H430" s="68"/>
      <c r="I430" s="68"/>
      <c r="J430" s="68"/>
      <c r="K430" s="68"/>
      <c r="L430" s="68"/>
      <c r="M430" s="68"/>
      <c r="N430" s="68"/>
      <c r="O430" s="68"/>
      <c r="P430" s="68"/>
      <c r="Q430" s="70"/>
      <c r="R430" s="68"/>
      <c r="S430" s="68"/>
      <c r="T430" s="70"/>
    </row>
    <row r="431" spans="1:20" s="113" customFormat="1">
      <c r="A431" s="63"/>
      <c r="B431" s="63"/>
      <c r="C431" s="63"/>
      <c r="D431" s="63"/>
      <c r="E431" s="63"/>
      <c r="F431" s="46"/>
      <c r="G431" s="68"/>
      <c r="H431" s="68"/>
      <c r="I431" s="68"/>
      <c r="J431" s="68"/>
      <c r="K431" s="68"/>
      <c r="L431" s="68"/>
      <c r="M431" s="68"/>
      <c r="N431" s="68"/>
      <c r="O431" s="68"/>
      <c r="P431" s="68"/>
      <c r="Q431" s="70"/>
      <c r="R431" s="68"/>
      <c r="S431" s="68"/>
      <c r="T431" s="70"/>
    </row>
    <row r="432" spans="1:20" s="113" customFormat="1">
      <c r="A432" s="63"/>
      <c r="B432" s="63"/>
      <c r="C432" s="63"/>
      <c r="D432" s="63"/>
      <c r="E432" s="63"/>
      <c r="F432" s="46"/>
      <c r="G432" s="68"/>
      <c r="H432" s="68"/>
      <c r="I432" s="68"/>
      <c r="J432" s="68"/>
      <c r="K432" s="68"/>
      <c r="L432" s="68"/>
      <c r="M432" s="68"/>
      <c r="N432" s="68"/>
      <c r="O432" s="68"/>
      <c r="P432" s="68"/>
      <c r="Q432" s="70"/>
      <c r="R432" s="68"/>
      <c r="S432" s="68"/>
      <c r="T432" s="70"/>
    </row>
    <row r="433" spans="1:20" s="113" customFormat="1">
      <c r="A433" s="63"/>
      <c r="B433" s="63"/>
      <c r="C433" s="63"/>
      <c r="D433" s="63"/>
      <c r="E433" s="63"/>
      <c r="F433" s="46"/>
      <c r="G433" s="68"/>
      <c r="H433" s="68"/>
      <c r="I433" s="68"/>
      <c r="J433" s="68"/>
      <c r="K433" s="68"/>
      <c r="L433" s="68"/>
      <c r="M433" s="68"/>
      <c r="N433" s="68"/>
      <c r="O433" s="68"/>
      <c r="P433" s="68"/>
      <c r="Q433" s="70"/>
      <c r="R433" s="68"/>
      <c r="S433" s="68"/>
      <c r="T433" s="70"/>
    </row>
    <row r="434" spans="1:20" s="113" customFormat="1">
      <c r="A434" s="63"/>
      <c r="B434" s="63"/>
      <c r="C434" s="63"/>
      <c r="D434" s="63"/>
      <c r="E434" s="63"/>
      <c r="F434" s="46"/>
      <c r="G434" s="68"/>
      <c r="H434" s="68"/>
      <c r="I434" s="68"/>
      <c r="J434" s="68"/>
      <c r="K434" s="68"/>
      <c r="L434" s="68"/>
      <c r="M434" s="68"/>
      <c r="N434" s="68"/>
      <c r="O434" s="68"/>
      <c r="P434" s="68"/>
      <c r="Q434" s="70"/>
      <c r="R434" s="68"/>
      <c r="S434" s="68"/>
      <c r="T434" s="70"/>
    </row>
    <row r="435" spans="1:20" s="113" customFormat="1">
      <c r="A435" s="63"/>
      <c r="B435" s="63"/>
      <c r="C435" s="63"/>
      <c r="D435" s="63"/>
      <c r="E435" s="63"/>
      <c r="F435" s="46"/>
      <c r="G435" s="68"/>
      <c r="H435" s="68"/>
      <c r="I435" s="68"/>
      <c r="J435" s="68"/>
      <c r="K435" s="68"/>
      <c r="L435" s="68"/>
      <c r="M435" s="68"/>
      <c r="N435" s="68"/>
      <c r="O435" s="68"/>
      <c r="P435" s="68"/>
      <c r="Q435" s="70"/>
      <c r="R435" s="68"/>
      <c r="S435" s="68"/>
      <c r="T435" s="70"/>
    </row>
    <row r="436" spans="1:20" s="113" customFormat="1">
      <c r="A436" s="63"/>
      <c r="B436" s="63"/>
      <c r="C436" s="63"/>
      <c r="D436" s="63"/>
      <c r="E436" s="63"/>
      <c r="F436" s="46"/>
      <c r="G436" s="68"/>
      <c r="H436" s="68"/>
      <c r="I436" s="68"/>
      <c r="J436" s="68"/>
      <c r="K436" s="68"/>
      <c r="L436" s="68"/>
      <c r="M436" s="68"/>
      <c r="N436" s="68"/>
      <c r="O436" s="68"/>
      <c r="P436" s="68"/>
      <c r="Q436" s="70"/>
      <c r="R436" s="68"/>
      <c r="S436" s="68"/>
      <c r="T436" s="70"/>
    </row>
    <row r="437" spans="1:20" s="113" customFormat="1">
      <c r="A437" s="63"/>
      <c r="B437" s="63"/>
      <c r="C437" s="63"/>
      <c r="D437" s="63"/>
      <c r="E437" s="63"/>
      <c r="F437" s="46"/>
      <c r="G437" s="68"/>
      <c r="H437" s="68"/>
      <c r="I437" s="68"/>
      <c r="J437" s="68"/>
      <c r="K437" s="68"/>
      <c r="L437" s="68"/>
      <c r="M437" s="68"/>
      <c r="N437" s="68"/>
      <c r="O437" s="68"/>
      <c r="P437" s="68"/>
      <c r="Q437" s="70"/>
      <c r="R437" s="68"/>
      <c r="S437" s="68"/>
      <c r="T437" s="70"/>
    </row>
    <row r="438" spans="1:20" s="113" customFormat="1">
      <c r="A438" s="63"/>
      <c r="B438" s="63"/>
      <c r="C438" s="63"/>
      <c r="D438" s="63"/>
      <c r="E438" s="63"/>
      <c r="F438" s="46"/>
      <c r="G438" s="68"/>
      <c r="H438" s="68"/>
      <c r="I438" s="68"/>
      <c r="J438" s="68"/>
      <c r="K438" s="68"/>
      <c r="L438" s="68"/>
      <c r="M438" s="68"/>
      <c r="N438" s="68"/>
      <c r="O438" s="68"/>
      <c r="P438" s="68"/>
      <c r="Q438" s="70"/>
      <c r="R438" s="68"/>
      <c r="S438" s="68"/>
      <c r="T438" s="70"/>
    </row>
    <row r="439" spans="1:20" s="113" customFormat="1">
      <c r="A439" s="63"/>
      <c r="B439" s="63"/>
      <c r="C439" s="63"/>
      <c r="D439" s="63"/>
      <c r="E439" s="63"/>
      <c r="F439" s="46"/>
      <c r="G439" s="68"/>
      <c r="H439" s="68"/>
      <c r="I439" s="68"/>
      <c r="J439" s="68"/>
      <c r="K439" s="68"/>
      <c r="L439" s="68"/>
      <c r="M439" s="68"/>
      <c r="N439" s="68"/>
      <c r="O439" s="68"/>
      <c r="P439" s="68"/>
      <c r="Q439" s="70"/>
      <c r="R439" s="68"/>
      <c r="S439" s="68"/>
      <c r="T439" s="70"/>
    </row>
    <row r="440" spans="1:20" s="113" customFormat="1">
      <c r="A440" s="63"/>
      <c r="B440" s="63"/>
      <c r="C440" s="63"/>
      <c r="D440" s="63"/>
      <c r="E440" s="63"/>
      <c r="F440" s="46"/>
      <c r="G440" s="68"/>
      <c r="H440" s="68"/>
      <c r="I440" s="68"/>
      <c r="J440" s="68"/>
      <c r="K440" s="68"/>
      <c r="L440" s="68"/>
      <c r="M440" s="68"/>
      <c r="N440" s="68"/>
      <c r="O440" s="68"/>
      <c r="P440" s="68"/>
      <c r="Q440" s="70"/>
      <c r="R440" s="68"/>
      <c r="S440" s="68"/>
      <c r="T440" s="70"/>
    </row>
    <row r="441" spans="1:20" s="113" customFormat="1">
      <c r="A441" s="63"/>
      <c r="B441" s="63"/>
      <c r="C441" s="63"/>
      <c r="D441" s="63"/>
      <c r="E441" s="63"/>
      <c r="F441" s="46"/>
      <c r="G441" s="68"/>
      <c r="H441" s="68"/>
      <c r="I441" s="68"/>
      <c r="J441" s="68"/>
      <c r="K441" s="68"/>
      <c r="L441" s="68"/>
      <c r="M441" s="68"/>
      <c r="N441" s="68"/>
      <c r="O441" s="68"/>
      <c r="P441" s="68"/>
      <c r="Q441" s="70"/>
      <c r="R441" s="68"/>
      <c r="S441" s="68"/>
      <c r="T441" s="70"/>
    </row>
    <row r="442" spans="1:20" s="113" customFormat="1">
      <c r="A442" s="63"/>
      <c r="B442" s="63"/>
      <c r="C442" s="63"/>
      <c r="D442" s="63"/>
      <c r="E442" s="63"/>
      <c r="F442" s="46"/>
      <c r="G442" s="68"/>
      <c r="H442" s="68"/>
      <c r="I442" s="68"/>
      <c r="J442" s="68"/>
      <c r="K442" s="68"/>
      <c r="L442" s="68"/>
      <c r="M442" s="68"/>
      <c r="N442" s="68"/>
      <c r="O442" s="68"/>
      <c r="P442" s="68"/>
      <c r="Q442" s="70"/>
      <c r="R442" s="68"/>
      <c r="S442" s="68"/>
      <c r="T442" s="70"/>
    </row>
    <row r="443" spans="1:20" s="113" customFormat="1">
      <c r="A443" s="63"/>
      <c r="B443" s="63"/>
      <c r="C443" s="63"/>
      <c r="D443" s="63"/>
      <c r="E443" s="63"/>
      <c r="F443" s="46"/>
      <c r="G443" s="68"/>
      <c r="H443" s="68"/>
      <c r="I443" s="68"/>
      <c r="J443" s="68"/>
      <c r="K443" s="68"/>
      <c r="L443" s="68"/>
      <c r="M443" s="68"/>
      <c r="N443" s="68"/>
      <c r="O443" s="68"/>
      <c r="P443" s="68"/>
      <c r="Q443" s="70"/>
      <c r="R443" s="68"/>
      <c r="S443" s="68"/>
      <c r="T443" s="70"/>
    </row>
    <row r="444" spans="1:20" s="113" customFormat="1">
      <c r="A444" s="63"/>
      <c r="B444" s="63"/>
      <c r="C444" s="63"/>
      <c r="D444" s="63"/>
      <c r="E444" s="63"/>
      <c r="F444" s="46"/>
      <c r="G444" s="68"/>
      <c r="H444" s="68"/>
      <c r="I444" s="68"/>
      <c r="J444" s="68"/>
      <c r="K444" s="68"/>
      <c r="L444" s="68"/>
      <c r="M444" s="68"/>
      <c r="N444" s="68"/>
      <c r="O444" s="68"/>
      <c r="P444" s="68"/>
      <c r="Q444" s="70"/>
      <c r="R444" s="68"/>
      <c r="S444" s="68"/>
      <c r="T444" s="70"/>
    </row>
    <row r="445" spans="1:20" s="113" customFormat="1">
      <c r="A445" s="63"/>
      <c r="B445" s="63"/>
      <c r="C445" s="63"/>
      <c r="D445" s="63"/>
      <c r="E445" s="63"/>
      <c r="F445" s="46"/>
      <c r="G445" s="68"/>
      <c r="H445" s="68"/>
      <c r="I445" s="68"/>
      <c r="J445" s="68"/>
      <c r="K445" s="68"/>
      <c r="L445" s="68"/>
      <c r="M445" s="68"/>
      <c r="N445" s="68"/>
      <c r="O445" s="68"/>
      <c r="P445" s="68"/>
      <c r="Q445" s="70"/>
      <c r="R445" s="68"/>
      <c r="S445" s="68"/>
      <c r="T445" s="70"/>
    </row>
    <row r="446" spans="1:20" s="113" customFormat="1">
      <c r="A446" s="63"/>
      <c r="B446" s="63"/>
      <c r="C446" s="63"/>
      <c r="D446" s="63"/>
      <c r="E446" s="63"/>
      <c r="F446" s="46"/>
      <c r="G446" s="68"/>
      <c r="H446" s="68"/>
      <c r="I446" s="68"/>
      <c r="J446" s="68"/>
      <c r="K446" s="68"/>
      <c r="L446" s="68"/>
      <c r="M446" s="68"/>
      <c r="N446" s="68"/>
      <c r="O446" s="68"/>
      <c r="P446" s="68"/>
      <c r="Q446" s="70"/>
      <c r="R446" s="68"/>
      <c r="S446" s="68"/>
      <c r="T446" s="70"/>
    </row>
    <row r="447" spans="1:20" s="113" customFormat="1">
      <c r="A447" s="63"/>
      <c r="B447" s="63"/>
      <c r="C447" s="63"/>
      <c r="D447" s="63"/>
      <c r="E447" s="63"/>
      <c r="F447" s="46"/>
      <c r="G447" s="68"/>
      <c r="H447" s="68"/>
      <c r="I447" s="68"/>
      <c r="J447" s="68"/>
      <c r="K447" s="68"/>
      <c r="L447" s="68"/>
      <c r="M447" s="68"/>
      <c r="N447" s="68"/>
      <c r="O447" s="68"/>
      <c r="P447" s="68"/>
      <c r="Q447" s="70"/>
      <c r="R447" s="68"/>
      <c r="S447" s="68"/>
      <c r="T447" s="70"/>
    </row>
    <row r="448" spans="1:20" s="113" customFormat="1">
      <c r="A448" s="63"/>
      <c r="B448" s="63"/>
      <c r="C448" s="63"/>
      <c r="D448" s="63"/>
      <c r="E448" s="63"/>
      <c r="F448" s="46"/>
      <c r="G448" s="68"/>
      <c r="H448" s="68"/>
      <c r="I448" s="68"/>
      <c r="J448" s="68"/>
      <c r="K448" s="68"/>
      <c r="L448" s="68"/>
      <c r="M448" s="68"/>
      <c r="N448" s="68"/>
      <c r="O448" s="68"/>
      <c r="P448" s="68"/>
      <c r="Q448" s="70"/>
      <c r="R448" s="68"/>
      <c r="S448" s="68"/>
      <c r="T448" s="70"/>
    </row>
    <row r="449" spans="1:20" s="113" customFormat="1">
      <c r="A449" s="63"/>
      <c r="B449" s="63"/>
      <c r="C449" s="63"/>
      <c r="D449" s="63"/>
      <c r="E449" s="63"/>
      <c r="F449" s="46"/>
      <c r="G449" s="68"/>
      <c r="H449" s="68"/>
      <c r="I449" s="68"/>
      <c r="J449" s="68"/>
      <c r="K449" s="68"/>
      <c r="L449" s="68"/>
      <c r="M449" s="68"/>
      <c r="N449" s="68"/>
      <c r="O449" s="68"/>
      <c r="P449" s="68"/>
      <c r="Q449" s="70"/>
      <c r="R449" s="68"/>
      <c r="S449" s="68"/>
      <c r="T449" s="70"/>
    </row>
    <row r="450" spans="1:20" s="113" customFormat="1">
      <c r="A450" s="63"/>
      <c r="B450" s="63"/>
      <c r="C450" s="63"/>
      <c r="D450" s="63"/>
      <c r="E450" s="63"/>
      <c r="F450" s="46"/>
      <c r="G450" s="68"/>
      <c r="H450" s="68"/>
      <c r="I450" s="68"/>
      <c r="J450" s="68"/>
      <c r="K450" s="68"/>
      <c r="L450" s="68"/>
      <c r="M450" s="68"/>
      <c r="N450" s="68"/>
      <c r="O450" s="68"/>
      <c r="P450" s="68"/>
      <c r="Q450" s="70"/>
      <c r="R450" s="68"/>
      <c r="S450" s="68"/>
      <c r="T450" s="70"/>
    </row>
    <row r="451" spans="1:20" s="113" customFormat="1">
      <c r="A451" s="63"/>
      <c r="B451" s="63"/>
      <c r="C451" s="63"/>
      <c r="D451" s="63"/>
      <c r="E451" s="63"/>
      <c r="F451" s="46"/>
      <c r="G451" s="68"/>
      <c r="H451" s="68"/>
      <c r="I451" s="68"/>
      <c r="J451" s="68"/>
      <c r="K451" s="68"/>
      <c r="L451" s="68"/>
      <c r="M451" s="68"/>
      <c r="N451" s="68"/>
      <c r="O451" s="68"/>
      <c r="P451" s="68"/>
      <c r="Q451" s="70"/>
      <c r="R451" s="68"/>
      <c r="S451" s="68"/>
      <c r="T451" s="70"/>
    </row>
    <row r="452" spans="1:20" s="113" customFormat="1">
      <c r="A452" s="63"/>
      <c r="B452" s="63"/>
      <c r="C452" s="63"/>
      <c r="D452" s="63"/>
      <c r="E452" s="63"/>
      <c r="F452" s="46"/>
      <c r="G452" s="68"/>
      <c r="H452" s="68"/>
      <c r="I452" s="68"/>
      <c r="J452" s="68"/>
      <c r="K452" s="68"/>
      <c r="L452" s="68"/>
      <c r="M452" s="68"/>
      <c r="N452" s="68"/>
      <c r="O452" s="68"/>
      <c r="P452" s="68"/>
      <c r="Q452" s="70"/>
      <c r="R452" s="68"/>
      <c r="S452" s="68"/>
      <c r="T452" s="70"/>
    </row>
    <row r="453" spans="1:20" s="113" customFormat="1">
      <c r="A453" s="63"/>
      <c r="B453" s="63"/>
      <c r="C453" s="63"/>
      <c r="D453" s="63"/>
      <c r="E453" s="63"/>
      <c r="F453" s="46"/>
      <c r="G453" s="68"/>
      <c r="H453" s="68"/>
      <c r="I453" s="68"/>
      <c r="J453" s="68"/>
      <c r="K453" s="68"/>
      <c r="L453" s="68"/>
      <c r="M453" s="68"/>
      <c r="N453" s="68"/>
      <c r="O453" s="68"/>
      <c r="P453" s="68"/>
      <c r="Q453" s="70"/>
      <c r="R453" s="68"/>
      <c r="S453" s="68"/>
      <c r="T453" s="70"/>
    </row>
    <row r="454" spans="1:20" s="113" customFormat="1">
      <c r="A454" s="63"/>
      <c r="B454" s="63"/>
      <c r="C454" s="63"/>
      <c r="D454" s="63"/>
      <c r="E454" s="63"/>
      <c r="F454" s="46"/>
      <c r="G454" s="68"/>
      <c r="H454" s="68"/>
      <c r="I454" s="68"/>
      <c r="J454" s="68"/>
      <c r="K454" s="68"/>
      <c r="L454" s="68"/>
      <c r="M454" s="68"/>
      <c r="N454" s="68"/>
      <c r="O454" s="68"/>
      <c r="P454" s="68"/>
      <c r="Q454" s="70"/>
      <c r="R454" s="68"/>
      <c r="S454" s="68"/>
      <c r="T454" s="70"/>
    </row>
    <row r="455" spans="1:20" s="113" customFormat="1">
      <c r="A455" s="63"/>
      <c r="B455" s="63"/>
      <c r="C455" s="63"/>
      <c r="D455" s="63"/>
      <c r="E455" s="63"/>
      <c r="F455" s="46"/>
      <c r="G455" s="68"/>
      <c r="H455" s="68"/>
      <c r="I455" s="68"/>
      <c r="J455" s="68"/>
      <c r="K455" s="68"/>
      <c r="L455" s="68"/>
      <c r="M455" s="68"/>
      <c r="N455" s="68"/>
      <c r="O455" s="68"/>
      <c r="P455" s="68"/>
      <c r="Q455" s="70"/>
      <c r="R455" s="68"/>
      <c r="S455" s="68"/>
      <c r="T455" s="70"/>
    </row>
    <row r="456" spans="1:20" s="113" customFormat="1">
      <c r="A456" s="63"/>
      <c r="B456" s="63"/>
      <c r="C456" s="63"/>
      <c r="D456" s="63"/>
      <c r="E456" s="63"/>
      <c r="F456" s="46"/>
      <c r="G456" s="68"/>
      <c r="H456" s="68"/>
      <c r="I456" s="68"/>
      <c r="J456" s="68"/>
      <c r="K456" s="68"/>
      <c r="L456" s="68"/>
      <c r="M456" s="68"/>
      <c r="N456" s="68"/>
      <c r="O456" s="68"/>
      <c r="P456" s="68"/>
      <c r="Q456" s="70"/>
      <c r="R456" s="68"/>
      <c r="S456" s="68"/>
      <c r="T456" s="70"/>
    </row>
    <row r="457" spans="1:20" s="113" customFormat="1">
      <c r="A457" s="63"/>
      <c r="B457" s="63"/>
      <c r="C457" s="63"/>
      <c r="D457" s="63"/>
      <c r="E457" s="63"/>
      <c r="F457" s="46"/>
      <c r="G457" s="68"/>
      <c r="H457" s="68"/>
      <c r="I457" s="68"/>
      <c r="J457" s="68"/>
      <c r="K457" s="68"/>
      <c r="L457" s="68"/>
      <c r="M457" s="68"/>
      <c r="N457" s="68"/>
      <c r="O457" s="68"/>
      <c r="P457" s="68"/>
      <c r="Q457" s="70"/>
      <c r="R457" s="68"/>
      <c r="S457" s="68"/>
      <c r="T457" s="70"/>
    </row>
    <row r="458" spans="1:20" s="113" customFormat="1">
      <c r="A458" s="63"/>
      <c r="B458" s="63"/>
      <c r="C458" s="63"/>
      <c r="D458" s="63"/>
      <c r="E458" s="63"/>
      <c r="F458" s="46"/>
      <c r="G458" s="68"/>
      <c r="H458" s="68"/>
      <c r="I458" s="68"/>
      <c r="J458" s="68"/>
      <c r="K458" s="68"/>
      <c r="L458" s="68"/>
      <c r="M458" s="68"/>
      <c r="N458" s="68"/>
      <c r="O458" s="68"/>
      <c r="P458" s="68"/>
      <c r="Q458" s="70"/>
      <c r="R458" s="68"/>
      <c r="S458" s="68"/>
      <c r="T458" s="70"/>
    </row>
    <row r="459" spans="1:20" s="113" customFormat="1">
      <c r="A459" s="63"/>
      <c r="B459" s="63"/>
      <c r="C459" s="63"/>
      <c r="D459" s="63"/>
      <c r="E459" s="63"/>
      <c r="F459" s="46"/>
      <c r="G459" s="68"/>
      <c r="H459" s="68"/>
      <c r="I459" s="68"/>
      <c r="J459" s="68"/>
      <c r="K459" s="68"/>
      <c r="L459" s="68"/>
      <c r="M459" s="68"/>
      <c r="N459" s="68"/>
      <c r="O459" s="68"/>
      <c r="P459" s="68"/>
      <c r="Q459" s="70"/>
      <c r="R459" s="68"/>
      <c r="S459" s="68"/>
      <c r="T459" s="70"/>
    </row>
    <row r="460" spans="1:20" s="113" customFormat="1">
      <c r="A460" s="63"/>
      <c r="B460" s="63"/>
      <c r="C460" s="63"/>
      <c r="D460" s="63"/>
      <c r="E460" s="63"/>
      <c r="F460" s="46"/>
      <c r="G460" s="68"/>
      <c r="H460" s="68"/>
      <c r="I460" s="68"/>
      <c r="J460" s="68"/>
      <c r="K460" s="68"/>
      <c r="L460" s="68"/>
      <c r="M460" s="68"/>
      <c r="N460" s="68"/>
      <c r="O460" s="68"/>
      <c r="P460" s="68"/>
      <c r="Q460" s="70"/>
      <c r="R460" s="68"/>
      <c r="S460" s="68"/>
      <c r="T460" s="70"/>
    </row>
    <row r="461" spans="1:20" s="113" customFormat="1">
      <c r="A461" s="63"/>
      <c r="B461" s="63"/>
      <c r="C461" s="63"/>
      <c r="D461" s="63"/>
      <c r="E461" s="63"/>
      <c r="F461" s="46"/>
      <c r="G461" s="68"/>
      <c r="H461" s="68"/>
      <c r="I461" s="68"/>
      <c r="J461" s="68"/>
      <c r="K461" s="68"/>
      <c r="L461" s="68"/>
      <c r="M461" s="68"/>
      <c r="N461" s="68"/>
      <c r="O461" s="68"/>
      <c r="P461" s="68"/>
      <c r="Q461" s="70"/>
      <c r="R461" s="68"/>
      <c r="S461" s="68"/>
      <c r="T461" s="70"/>
    </row>
    <row r="462" spans="1:20" s="113" customFormat="1">
      <c r="A462" s="63"/>
      <c r="B462" s="63"/>
      <c r="C462" s="63"/>
      <c r="D462" s="63"/>
      <c r="E462" s="63"/>
      <c r="F462" s="46"/>
      <c r="G462" s="68"/>
      <c r="H462" s="68"/>
      <c r="I462" s="68"/>
      <c r="J462" s="68"/>
      <c r="K462" s="68"/>
      <c r="L462" s="68"/>
      <c r="M462" s="68"/>
      <c r="N462" s="68"/>
      <c r="O462" s="68"/>
      <c r="P462" s="68"/>
      <c r="Q462" s="70"/>
      <c r="R462" s="68"/>
      <c r="S462" s="68"/>
      <c r="T462" s="70"/>
    </row>
    <row r="463" spans="1:20" s="113" customFormat="1">
      <c r="A463" s="63"/>
      <c r="B463" s="63"/>
      <c r="C463" s="63"/>
      <c r="D463" s="63"/>
      <c r="E463" s="63"/>
      <c r="F463" s="46"/>
      <c r="G463" s="68"/>
      <c r="H463" s="68"/>
      <c r="I463" s="68"/>
      <c r="J463" s="68"/>
      <c r="K463" s="68"/>
      <c r="L463" s="68"/>
      <c r="M463" s="68"/>
      <c r="N463" s="68"/>
      <c r="O463" s="68"/>
      <c r="P463" s="68"/>
      <c r="Q463" s="70"/>
      <c r="R463" s="68"/>
      <c r="S463" s="68"/>
      <c r="T463" s="70"/>
    </row>
    <row r="464" spans="1:20" s="113" customFormat="1">
      <c r="A464" s="63"/>
      <c r="B464" s="63"/>
      <c r="C464" s="63"/>
      <c r="D464" s="63"/>
      <c r="E464" s="63"/>
      <c r="F464" s="46"/>
      <c r="G464" s="68"/>
      <c r="H464" s="68"/>
      <c r="I464" s="68"/>
      <c r="J464" s="68"/>
      <c r="K464" s="68"/>
      <c r="L464" s="68"/>
      <c r="M464" s="68"/>
      <c r="N464" s="68"/>
      <c r="O464" s="68"/>
      <c r="P464" s="68"/>
      <c r="Q464" s="70"/>
      <c r="R464" s="68"/>
      <c r="S464" s="68"/>
      <c r="T464" s="70"/>
    </row>
    <row r="465" spans="1:20" s="113" customFormat="1">
      <c r="A465" s="63"/>
      <c r="B465" s="63"/>
      <c r="C465" s="63"/>
      <c r="D465" s="63"/>
      <c r="E465" s="63"/>
      <c r="F465" s="46"/>
      <c r="G465" s="68"/>
      <c r="H465" s="68"/>
      <c r="I465" s="68"/>
      <c r="J465" s="68"/>
      <c r="K465" s="68"/>
      <c r="L465" s="68"/>
      <c r="M465" s="68"/>
      <c r="N465" s="68"/>
      <c r="O465" s="68"/>
      <c r="P465" s="68"/>
      <c r="Q465" s="70"/>
      <c r="R465" s="68"/>
      <c r="S465" s="68"/>
      <c r="T465" s="70"/>
    </row>
    <row r="466" spans="1:20" s="113" customFormat="1">
      <c r="A466" s="63"/>
      <c r="B466" s="63"/>
      <c r="C466" s="63"/>
      <c r="D466" s="63"/>
      <c r="E466" s="63"/>
      <c r="F466" s="46"/>
      <c r="G466" s="68"/>
      <c r="H466" s="68"/>
      <c r="I466" s="68"/>
      <c r="J466" s="68"/>
      <c r="K466" s="68"/>
      <c r="L466" s="68"/>
      <c r="M466" s="68"/>
      <c r="N466" s="68"/>
      <c r="O466" s="68"/>
      <c r="P466" s="68"/>
      <c r="Q466" s="70"/>
      <c r="R466" s="68"/>
      <c r="S466" s="68"/>
      <c r="T466" s="70"/>
    </row>
    <row r="467" spans="1:20" s="113" customFormat="1">
      <c r="A467" s="63"/>
      <c r="B467" s="63"/>
      <c r="C467" s="63"/>
      <c r="D467" s="63"/>
      <c r="E467" s="63"/>
      <c r="F467" s="46"/>
      <c r="G467" s="68"/>
      <c r="H467" s="68"/>
      <c r="I467" s="68"/>
      <c r="J467" s="68"/>
      <c r="K467" s="68"/>
      <c r="L467" s="68"/>
      <c r="M467" s="68"/>
      <c r="N467" s="68"/>
      <c r="O467" s="68"/>
      <c r="P467" s="68"/>
      <c r="Q467" s="70"/>
      <c r="R467" s="68"/>
      <c r="S467" s="68"/>
      <c r="T467" s="70"/>
    </row>
    <row r="468" spans="1:20" s="113" customFormat="1">
      <c r="A468" s="63"/>
      <c r="B468" s="63"/>
      <c r="C468" s="63"/>
      <c r="D468" s="63"/>
      <c r="E468" s="63"/>
      <c r="F468" s="46"/>
      <c r="G468" s="68"/>
      <c r="H468" s="68"/>
      <c r="I468" s="68"/>
      <c r="J468" s="68"/>
      <c r="K468" s="68"/>
      <c r="L468" s="68"/>
      <c r="M468" s="68"/>
      <c r="N468" s="68"/>
      <c r="O468" s="68"/>
      <c r="P468" s="68"/>
      <c r="Q468" s="70"/>
      <c r="R468" s="68"/>
      <c r="S468" s="68"/>
      <c r="T468" s="70"/>
    </row>
    <row r="469" spans="1:20" s="113" customFormat="1">
      <c r="A469" s="63"/>
      <c r="B469" s="63"/>
      <c r="C469" s="63"/>
      <c r="D469" s="63"/>
      <c r="E469" s="63"/>
      <c r="F469" s="46"/>
      <c r="G469" s="68"/>
      <c r="H469" s="68"/>
      <c r="I469" s="68"/>
      <c r="J469" s="68"/>
      <c r="K469" s="68"/>
      <c r="L469" s="68"/>
      <c r="M469" s="68"/>
      <c r="N469" s="68"/>
      <c r="O469" s="68"/>
      <c r="P469" s="68"/>
      <c r="Q469" s="70"/>
      <c r="R469" s="68"/>
      <c r="S469" s="68"/>
      <c r="T469" s="70"/>
    </row>
    <row r="470" spans="1:20" s="113" customFormat="1">
      <c r="A470" s="63"/>
      <c r="B470" s="63"/>
      <c r="C470" s="63"/>
      <c r="D470" s="63"/>
      <c r="E470" s="63"/>
      <c r="F470" s="46"/>
      <c r="G470" s="68"/>
      <c r="H470" s="68"/>
      <c r="I470" s="68"/>
      <c r="J470" s="68"/>
      <c r="K470" s="68"/>
      <c r="L470" s="68"/>
      <c r="M470" s="68"/>
      <c r="N470" s="68"/>
      <c r="O470" s="68"/>
      <c r="P470" s="68"/>
      <c r="Q470" s="70"/>
      <c r="R470" s="68"/>
      <c r="S470" s="68"/>
      <c r="T470" s="70"/>
    </row>
    <row r="471" spans="1:20" s="113" customFormat="1">
      <c r="A471" s="63"/>
      <c r="B471" s="63"/>
      <c r="C471" s="63"/>
      <c r="D471" s="63"/>
      <c r="E471" s="63"/>
      <c r="F471" s="46"/>
      <c r="G471" s="68"/>
      <c r="H471" s="68"/>
      <c r="I471" s="68"/>
      <c r="J471" s="68"/>
      <c r="K471" s="68"/>
      <c r="L471" s="68"/>
      <c r="M471" s="68"/>
      <c r="N471" s="68"/>
      <c r="O471" s="68"/>
      <c r="P471" s="68"/>
      <c r="Q471" s="70"/>
      <c r="R471" s="68"/>
      <c r="S471" s="68"/>
      <c r="T471" s="70"/>
    </row>
    <row r="472" spans="1:20" s="113" customFormat="1">
      <c r="A472" s="63"/>
      <c r="B472" s="63"/>
      <c r="C472" s="63"/>
      <c r="D472" s="63"/>
      <c r="E472" s="63"/>
      <c r="F472" s="46"/>
      <c r="G472" s="68"/>
      <c r="H472" s="68"/>
      <c r="I472" s="68"/>
      <c r="J472" s="68"/>
      <c r="K472" s="68"/>
      <c r="L472" s="68"/>
      <c r="M472" s="68"/>
      <c r="N472" s="68"/>
      <c r="O472" s="68"/>
      <c r="P472" s="68"/>
      <c r="Q472" s="70"/>
      <c r="R472" s="68"/>
      <c r="S472" s="68"/>
      <c r="T472" s="70"/>
    </row>
    <row r="473" spans="1:20" s="113" customFormat="1">
      <c r="A473" s="63"/>
      <c r="B473" s="63"/>
      <c r="C473" s="63"/>
      <c r="D473" s="63"/>
      <c r="E473" s="63"/>
      <c r="F473" s="46"/>
      <c r="G473" s="68"/>
      <c r="H473" s="68"/>
      <c r="I473" s="68"/>
      <c r="J473" s="68"/>
      <c r="K473" s="68"/>
      <c r="L473" s="68"/>
      <c r="M473" s="68"/>
      <c r="N473" s="68"/>
      <c r="O473" s="68"/>
      <c r="P473" s="68"/>
      <c r="Q473" s="70"/>
      <c r="R473" s="68"/>
      <c r="S473" s="68"/>
      <c r="T473" s="70"/>
    </row>
    <row r="474" spans="1:20" s="113" customFormat="1">
      <c r="A474" s="63"/>
      <c r="B474" s="63"/>
      <c r="C474" s="63"/>
      <c r="D474" s="63"/>
      <c r="E474" s="63"/>
      <c r="F474" s="46"/>
      <c r="G474" s="68"/>
      <c r="H474" s="68"/>
      <c r="I474" s="68"/>
      <c r="J474" s="68"/>
      <c r="K474" s="68"/>
      <c r="L474" s="68"/>
      <c r="M474" s="68"/>
      <c r="N474" s="68"/>
      <c r="O474" s="68"/>
      <c r="P474" s="68"/>
      <c r="Q474" s="70"/>
      <c r="R474" s="68"/>
      <c r="S474" s="68"/>
      <c r="T474" s="70"/>
    </row>
    <row r="475" spans="1:20" s="113" customFormat="1">
      <c r="A475" s="63"/>
      <c r="B475" s="63"/>
      <c r="C475" s="63"/>
      <c r="D475" s="63"/>
      <c r="E475" s="63"/>
      <c r="F475" s="46"/>
      <c r="G475" s="68"/>
      <c r="H475" s="68"/>
      <c r="I475" s="68"/>
      <c r="J475" s="68"/>
      <c r="K475" s="68"/>
      <c r="L475" s="68"/>
      <c r="M475" s="68"/>
      <c r="N475" s="68"/>
      <c r="O475" s="68"/>
      <c r="P475" s="68"/>
      <c r="Q475" s="70"/>
      <c r="R475" s="68"/>
      <c r="S475" s="68"/>
      <c r="T475" s="70"/>
    </row>
    <row r="476" spans="1:20" s="113" customFormat="1">
      <c r="A476" s="63"/>
      <c r="B476" s="63"/>
      <c r="C476" s="63"/>
      <c r="D476" s="63"/>
      <c r="E476" s="63"/>
      <c r="F476" s="46"/>
      <c r="G476" s="68"/>
      <c r="H476" s="68"/>
      <c r="I476" s="68"/>
      <c r="J476" s="68"/>
      <c r="K476" s="68"/>
      <c r="L476" s="68"/>
      <c r="M476" s="68"/>
      <c r="N476" s="68"/>
      <c r="O476" s="68"/>
      <c r="P476" s="68"/>
      <c r="Q476" s="70"/>
      <c r="R476" s="68"/>
      <c r="S476" s="68"/>
      <c r="T476" s="70"/>
    </row>
    <row r="477" spans="1:20" s="113" customFormat="1">
      <c r="A477" s="63"/>
      <c r="B477" s="63"/>
      <c r="C477" s="63"/>
      <c r="D477" s="63"/>
      <c r="E477" s="63"/>
      <c r="F477" s="46"/>
      <c r="G477" s="68"/>
      <c r="H477" s="68"/>
      <c r="I477" s="68"/>
      <c r="J477" s="68"/>
      <c r="K477" s="68"/>
      <c r="L477" s="68"/>
      <c r="M477" s="68"/>
      <c r="N477" s="68"/>
      <c r="O477" s="68"/>
      <c r="P477" s="68"/>
      <c r="Q477" s="70"/>
      <c r="R477" s="68"/>
      <c r="S477" s="68"/>
      <c r="T477" s="70"/>
    </row>
    <row r="478" spans="1:20" s="113" customFormat="1">
      <c r="A478" s="63"/>
      <c r="B478" s="63"/>
      <c r="C478" s="63"/>
      <c r="D478" s="63"/>
      <c r="E478" s="63"/>
      <c r="F478" s="46"/>
      <c r="G478" s="68"/>
      <c r="H478" s="68"/>
      <c r="I478" s="68"/>
      <c r="J478" s="68"/>
      <c r="K478" s="68"/>
      <c r="L478" s="68"/>
      <c r="M478" s="68"/>
      <c r="N478" s="68"/>
      <c r="O478" s="68"/>
      <c r="P478" s="68"/>
      <c r="Q478" s="70"/>
      <c r="R478" s="68"/>
      <c r="S478" s="68"/>
      <c r="T478" s="70"/>
    </row>
    <row r="479" spans="1:20" s="113" customFormat="1">
      <c r="A479" s="63"/>
      <c r="B479" s="63"/>
      <c r="C479" s="63"/>
      <c r="D479" s="63"/>
      <c r="E479" s="63"/>
      <c r="F479" s="46"/>
      <c r="G479" s="68"/>
      <c r="H479" s="68"/>
      <c r="I479" s="68"/>
      <c r="J479" s="68"/>
      <c r="K479" s="68"/>
      <c r="L479" s="68"/>
      <c r="M479" s="68"/>
      <c r="N479" s="68"/>
      <c r="O479" s="68"/>
      <c r="P479" s="68"/>
      <c r="Q479" s="70"/>
      <c r="R479" s="68"/>
      <c r="S479" s="68"/>
      <c r="T479" s="70"/>
    </row>
    <row r="480" spans="1:20" s="113" customFormat="1">
      <c r="A480" s="63"/>
      <c r="B480" s="63"/>
      <c r="C480" s="63"/>
      <c r="D480" s="63"/>
      <c r="E480" s="63"/>
      <c r="F480" s="46"/>
      <c r="G480" s="68"/>
      <c r="H480" s="68"/>
      <c r="I480" s="68"/>
      <c r="J480" s="68"/>
      <c r="K480" s="68"/>
      <c r="L480" s="68"/>
      <c r="M480" s="68"/>
      <c r="N480" s="68"/>
      <c r="O480" s="68"/>
      <c r="P480" s="68"/>
      <c r="Q480" s="70"/>
      <c r="R480" s="68"/>
      <c r="S480" s="68"/>
      <c r="T480" s="70"/>
    </row>
    <row r="481" spans="1:20" s="113" customFormat="1">
      <c r="A481" s="63"/>
      <c r="B481" s="63"/>
      <c r="C481" s="63"/>
      <c r="D481" s="63"/>
      <c r="E481" s="63"/>
      <c r="F481" s="46"/>
      <c r="G481" s="68"/>
      <c r="H481" s="68"/>
      <c r="I481" s="68"/>
      <c r="J481" s="68"/>
      <c r="K481" s="68"/>
      <c r="L481" s="68"/>
      <c r="M481" s="68"/>
      <c r="N481" s="68"/>
      <c r="O481" s="68"/>
      <c r="P481" s="68"/>
      <c r="Q481" s="70"/>
      <c r="R481" s="68"/>
      <c r="S481" s="68"/>
      <c r="T481" s="70"/>
    </row>
    <row r="482" spans="1:20" s="113" customFormat="1">
      <c r="A482" s="63"/>
      <c r="B482" s="63"/>
      <c r="C482" s="63"/>
      <c r="D482" s="63"/>
      <c r="E482" s="63"/>
      <c r="F482" s="46"/>
      <c r="G482" s="68"/>
      <c r="H482" s="68"/>
      <c r="I482" s="68"/>
      <c r="J482" s="68"/>
      <c r="K482" s="68"/>
      <c r="L482" s="68"/>
      <c r="M482" s="68"/>
      <c r="N482" s="68"/>
      <c r="O482" s="68"/>
      <c r="P482" s="68"/>
      <c r="Q482" s="70"/>
      <c r="R482" s="68"/>
      <c r="S482" s="68"/>
      <c r="T482" s="70"/>
    </row>
    <row r="483" spans="1:20" s="113" customFormat="1">
      <c r="A483" s="63"/>
      <c r="B483" s="63"/>
      <c r="C483" s="63"/>
      <c r="D483" s="63"/>
      <c r="E483" s="63"/>
      <c r="F483" s="46"/>
      <c r="G483" s="68"/>
      <c r="H483" s="68"/>
      <c r="I483" s="68"/>
      <c r="J483" s="68"/>
      <c r="K483" s="68"/>
      <c r="L483" s="68"/>
      <c r="M483" s="68"/>
      <c r="N483" s="68"/>
      <c r="O483" s="68"/>
      <c r="P483" s="68"/>
      <c r="Q483" s="70"/>
      <c r="R483" s="68"/>
      <c r="S483" s="68"/>
      <c r="T483" s="70"/>
    </row>
    <row r="484" spans="1:20" s="113" customFormat="1">
      <c r="A484" s="63"/>
      <c r="B484" s="63"/>
      <c r="C484" s="63"/>
      <c r="D484" s="63"/>
      <c r="E484" s="63"/>
      <c r="F484" s="46"/>
      <c r="G484" s="68"/>
      <c r="H484" s="68"/>
      <c r="I484" s="68"/>
      <c r="J484" s="68"/>
      <c r="K484" s="68"/>
      <c r="L484" s="68"/>
      <c r="M484" s="68"/>
      <c r="N484" s="68"/>
      <c r="O484" s="68"/>
      <c r="P484" s="68"/>
      <c r="Q484" s="70"/>
      <c r="R484" s="68"/>
      <c r="S484" s="68"/>
      <c r="T484" s="70"/>
    </row>
    <row r="485" spans="1:20" s="113" customFormat="1">
      <c r="A485" s="63"/>
      <c r="B485" s="63"/>
      <c r="C485" s="63"/>
      <c r="D485" s="63"/>
      <c r="E485" s="63"/>
      <c r="F485" s="46"/>
      <c r="G485" s="68"/>
      <c r="H485" s="68"/>
      <c r="I485" s="68"/>
      <c r="J485" s="68"/>
      <c r="K485" s="68"/>
      <c r="L485" s="68"/>
      <c r="M485" s="68"/>
      <c r="N485" s="68"/>
      <c r="O485" s="68"/>
      <c r="P485" s="68"/>
      <c r="Q485" s="70"/>
      <c r="R485" s="68"/>
      <c r="S485" s="68"/>
      <c r="T485" s="70"/>
    </row>
    <row r="486" spans="1:20" s="113" customFormat="1">
      <c r="A486" s="63"/>
      <c r="B486" s="63"/>
      <c r="C486" s="63"/>
      <c r="D486" s="63"/>
      <c r="E486" s="63"/>
      <c r="F486" s="46"/>
      <c r="G486" s="68"/>
      <c r="H486" s="68"/>
      <c r="I486" s="68"/>
      <c r="J486" s="68"/>
      <c r="K486" s="68"/>
      <c r="L486" s="68"/>
      <c r="M486" s="68"/>
      <c r="N486" s="68"/>
      <c r="O486" s="68"/>
      <c r="P486" s="68"/>
      <c r="Q486" s="70"/>
      <c r="R486" s="68"/>
      <c r="S486" s="68"/>
      <c r="T486" s="70"/>
    </row>
    <row r="487" spans="1:20" s="113" customFormat="1">
      <c r="A487" s="63"/>
      <c r="B487" s="63"/>
      <c r="C487" s="63"/>
      <c r="D487" s="63"/>
      <c r="E487" s="63"/>
      <c r="F487" s="46"/>
      <c r="G487" s="68"/>
      <c r="H487" s="68"/>
      <c r="I487" s="68"/>
      <c r="J487" s="68"/>
      <c r="K487" s="68"/>
      <c r="L487" s="68"/>
      <c r="M487" s="68"/>
      <c r="N487" s="68"/>
      <c r="O487" s="68"/>
      <c r="P487" s="68"/>
      <c r="Q487" s="70"/>
      <c r="R487" s="68"/>
      <c r="S487" s="68"/>
      <c r="T487" s="70"/>
    </row>
    <row r="488" spans="1:20" s="113" customFormat="1">
      <c r="A488" s="63"/>
      <c r="B488" s="63"/>
      <c r="C488" s="63"/>
      <c r="D488" s="63"/>
      <c r="E488" s="63"/>
      <c r="F488" s="46"/>
      <c r="G488" s="68"/>
      <c r="H488" s="68"/>
      <c r="I488" s="68"/>
      <c r="J488" s="68"/>
      <c r="K488" s="68"/>
      <c r="L488" s="68"/>
      <c r="M488" s="68"/>
      <c r="N488" s="68"/>
      <c r="O488" s="68"/>
      <c r="P488" s="68"/>
      <c r="Q488" s="70"/>
      <c r="R488" s="68"/>
      <c r="S488" s="68"/>
      <c r="T488" s="70"/>
    </row>
    <row r="489" spans="1:20" s="113" customFormat="1">
      <c r="A489" s="63"/>
      <c r="B489" s="63"/>
      <c r="C489" s="63"/>
      <c r="D489" s="63"/>
      <c r="E489" s="63"/>
      <c r="F489" s="46"/>
      <c r="G489" s="68"/>
      <c r="H489" s="68"/>
      <c r="I489" s="68"/>
      <c r="J489" s="68"/>
      <c r="K489" s="68"/>
      <c r="L489" s="68"/>
      <c r="M489" s="68"/>
      <c r="N489" s="68"/>
      <c r="O489" s="68"/>
      <c r="P489" s="68"/>
      <c r="Q489" s="70"/>
      <c r="R489" s="68"/>
      <c r="S489" s="68"/>
      <c r="T489" s="70"/>
    </row>
    <row r="490" spans="1:20" s="113" customFormat="1">
      <c r="A490" s="63"/>
      <c r="B490" s="63"/>
      <c r="C490" s="63"/>
      <c r="D490" s="63"/>
      <c r="E490" s="63"/>
      <c r="F490" s="46"/>
      <c r="G490" s="68"/>
      <c r="H490" s="68"/>
      <c r="I490" s="68"/>
      <c r="J490" s="68"/>
      <c r="K490" s="68"/>
      <c r="L490" s="68"/>
      <c r="M490" s="68"/>
      <c r="N490" s="68"/>
      <c r="O490" s="68"/>
      <c r="P490" s="68"/>
      <c r="Q490" s="70"/>
      <c r="R490" s="68"/>
      <c r="S490" s="68"/>
      <c r="T490" s="70"/>
    </row>
    <row r="491" spans="1:20" s="113" customFormat="1">
      <c r="A491" s="63"/>
      <c r="B491" s="63"/>
      <c r="C491" s="63"/>
      <c r="D491" s="63"/>
      <c r="E491" s="63"/>
      <c r="F491" s="46"/>
      <c r="G491" s="68"/>
      <c r="H491" s="68"/>
      <c r="I491" s="68"/>
      <c r="J491" s="68"/>
      <c r="K491" s="68"/>
      <c r="L491" s="68"/>
      <c r="M491" s="68"/>
      <c r="N491" s="68"/>
      <c r="O491" s="68"/>
      <c r="P491" s="68"/>
      <c r="Q491" s="70"/>
      <c r="R491" s="68"/>
      <c r="S491" s="68"/>
      <c r="T491" s="70"/>
    </row>
    <row r="492" spans="1:20" s="113" customFormat="1">
      <c r="A492" s="63"/>
      <c r="B492" s="63"/>
      <c r="C492" s="63"/>
      <c r="D492" s="63"/>
      <c r="E492" s="63"/>
      <c r="F492" s="46"/>
      <c r="G492" s="68"/>
      <c r="H492" s="68"/>
      <c r="I492" s="68"/>
      <c r="J492" s="68"/>
      <c r="K492" s="68"/>
      <c r="L492" s="68"/>
      <c r="M492" s="68"/>
      <c r="N492" s="68"/>
      <c r="O492" s="68"/>
      <c r="P492" s="68"/>
      <c r="Q492" s="70"/>
      <c r="R492" s="68"/>
      <c r="S492" s="68"/>
      <c r="T492" s="70"/>
    </row>
    <row r="493" spans="1:20" s="113" customFormat="1">
      <c r="A493" s="63"/>
      <c r="B493" s="63"/>
      <c r="C493" s="63"/>
      <c r="D493" s="63"/>
      <c r="E493" s="63"/>
      <c r="F493" s="46"/>
      <c r="G493" s="68"/>
      <c r="H493" s="68"/>
      <c r="I493" s="68"/>
      <c r="J493" s="68"/>
      <c r="K493" s="68"/>
      <c r="L493" s="68"/>
      <c r="M493" s="68"/>
      <c r="N493" s="68"/>
      <c r="O493" s="68"/>
      <c r="P493" s="68"/>
      <c r="Q493" s="70"/>
      <c r="R493" s="68"/>
      <c r="S493" s="68"/>
      <c r="T493" s="70"/>
    </row>
    <row r="494" spans="1:20" s="113" customFormat="1">
      <c r="A494" s="63"/>
      <c r="B494" s="63"/>
      <c r="C494" s="63"/>
      <c r="D494" s="63"/>
      <c r="E494" s="63"/>
      <c r="F494" s="46"/>
      <c r="G494" s="68"/>
      <c r="H494" s="68"/>
      <c r="I494" s="68"/>
      <c r="J494" s="68"/>
      <c r="K494" s="68"/>
      <c r="L494" s="68"/>
      <c r="M494" s="68"/>
      <c r="N494" s="68"/>
      <c r="O494" s="68"/>
      <c r="P494" s="68"/>
      <c r="Q494" s="70"/>
      <c r="R494" s="68"/>
      <c r="S494" s="68"/>
      <c r="T494" s="70"/>
    </row>
    <row r="495" spans="1:20" s="113" customFormat="1">
      <c r="A495" s="63"/>
      <c r="B495" s="63"/>
      <c r="C495" s="63"/>
      <c r="D495" s="63"/>
      <c r="E495" s="63"/>
      <c r="F495" s="46"/>
      <c r="G495" s="68"/>
      <c r="H495" s="68"/>
      <c r="I495" s="68"/>
      <c r="J495" s="68"/>
      <c r="K495" s="68"/>
      <c r="L495" s="68"/>
      <c r="M495" s="68"/>
      <c r="N495" s="68"/>
      <c r="O495" s="68"/>
      <c r="P495" s="68"/>
      <c r="Q495" s="70"/>
      <c r="R495" s="68"/>
      <c r="S495" s="68"/>
      <c r="T495" s="70"/>
    </row>
    <row r="496" spans="1:20" s="113" customFormat="1">
      <c r="A496" s="63"/>
      <c r="B496" s="63"/>
      <c r="C496" s="63"/>
      <c r="D496" s="63"/>
      <c r="E496" s="63"/>
      <c r="F496" s="46"/>
      <c r="G496" s="68"/>
      <c r="H496" s="68"/>
      <c r="I496" s="68"/>
      <c r="J496" s="68"/>
      <c r="K496" s="68"/>
      <c r="L496" s="68"/>
      <c r="M496" s="68"/>
      <c r="N496" s="68"/>
      <c r="O496" s="68"/>
      <c r="P496" s="68"/>
      <c r="Q496" s="70"/>
      <c r="R496" s="68"/>
      <c r="S496" s="68"/>
      <c r="T496" s="70"/>
    </row>
    <row r="497" spans="1:20" s="113" customFormat="1">
      <c r="A497" s="63"/>
      <c r="B497" s="63"/>
      <c r="C497" s="63"/>
      <c r="D497" s="63"/>
      <c r="E497" s="63"/>
      <c r="F497" s="46"/>
      <c r="G497" s="68"/>
      <c r="H497" s="68"/>
      <c r="I497" s="68"/>
      <c r="J497" s="68"/>
      <c r="K497" s="68"/>
      <c r="L497" s="68"/>
      <c r="M497" s="68"/>
      <c r="N497" s="68"/>
      <c r="O497" s="68"/>
      <c r="P497" s="68"/>
      <c r="Q497" s="70"/>
      <c r="R497" s="68"/>
      <c r="S497" s="68"/>
      <c r="T497" s="70"/>
    </row>
    <row r="498" spans="1:20" s="113" customFormat="1">
      <c r="A498" s="63"/>
      <c r="B498" s="63"/>
      <c r="C498" s="63"/>
      <c r="D498" s="63"/>
      <c r="E498" s="63"/>
      <c r="F498" s="46"/>
      <c r="G498" s="68"/>
      <c r="H498" s="68"/>
      <c r="I498" s="68"/>
      <c r="J498" s="68"/>
      <c r="K498" s="68"/>
      <c r="L498" s="68"/>
      <c r="M498" s="68"/>
      <c r="N498" s="68"/>
      <c r="O498" s="68"/>
      <c r="P498" s="68"/>
      <c r="Q498" s="70"/>
      <c r="R498" s="68"/>
      <c r="S498" s="68"/>
      <c r="T498" s="70"/>
    </row>
    <row r="499" spans="1:20" s="113" customFormat="1">
      <c r="A499" s="63"/>
      <c r="B499" s="63"/>
      <c r="C499" s="63"/>
      <c r="D499" s="63"/>
      <c r="E499" s="63"/>
      <c r="F499" s="46"/>
      <c r="G499" s="68"/>
      <c r="H499" s="68"/>
      <c r="I499" s="68"/>
      <c r="J499" s="68"/>
      <c r="K499" s="68"/>
      <c r="L499" s="68"/>
      <c r="M499" s="68"/>
      <c r="N499" s="68"/>
      <c r="O499" s="68"/>
      <c r="P499" s="68"/>
      <c r="Q499" s="70"/>
      <c r="R499" s="68"/>
      <c r="S499" s="68"/>
      <c r="T499" s="70"/>
    </row>
    <row r="500" spans="1:20" s="113" customFormat="1">
      <c r="A500" s="63"/>
      <c r="B500" s="63"/>
      <c r="C500" s="63"/>
      <c r="D500" s="63"/>
      <c r="E500" s="63"/>
      <c r="F500" s="46"/>
      <c r="G500" s="68"/>
      <c r="H500" s="68"/>
      <c r="I500" s="68"/>
      <c r="J500" s="68"/>
      <c r="K500" s="68"/>
      <c r="L500" s="68"/>
      <c r="M500" s="68"/>
      <c r="N500" s="68"/>
      <c r="O500" s="68"/>
      <c r="P500" s="68"/>
      <c r="Q500" s="70"/>
      <c r="R500" s="68"/>
      <c r="S500" s="68"/>
      <c r="T500" s="70"/>
    </row>
    <row r="501" spans="1:20" s="113" customFormat="1">
      <c r="A501" s="63"/>
      <c r="B501" s="63"/>
      <c r="C501" s="63"/>
      <c r="D501" s="63"/>
      <c r="E501" s="63"/>
      <c r="F501" s="46"/>
      <c r="G501" s="68"/>
      <c r="H501" s="68"/>
      <c r="I501" s="68"/>
      <c r="J501" s="68"/>
      <c r="K501" s="68"/>
      <c r="L501" s="68"/>
      <c r="M501" s="68"/>
      <c r="N501" s="68"/>
      <c r="O501" s="68"/>
      <c r="P501" s="68"/>
      <c r="Q501" s="70"/>
      <c r="R501" s="68"/>
      <c r="S501" s="68"/>
      <c r="T501" s="70"/>
    </row>
    <row r="502" spans="1:20" s="113" customFormat="1">
      <c r="A502" s="63"/>
      <c r="B502" s="63"/>
      <c r="C502" s="63"/>
      <c r="D502" s="63"/>
      <c r="E502" s="63"/>
      <c r="F502" s="46"/>
      <c r="G502" s="68"/>
      <c r="H502" s="68"/>
      <c r="I502" s="68"/>
      <c r="J502" s="68"/>
      <c r="K502" s="68"/>
      <c r="L502" s="68"/>
      <c r="M502" s="68"/>
      <c r="N502" s="68"/>
      <c r="O502" s="68"/>
      <c r="P502" s="68"/>
      <c r="Q502" s="70"/>
      <c r="R502" s="68"/>
      <c r="S502" s="68"/>
      <c r="T502" s="70"/>
    </row>
    <row r="503" spans="1:20" s="113" customFormat="1">
      <c r="A503" s="63"/>
      <c r="B503" s="63"/>
      <c r="C503" s="63"/>
      <c r="D503" s="63"/>
      <c r="E503" s="63"/>
      <c r="F503" s="46"/>
      <c r="G503" s="68"/>
      <c r="H503" s="68"/>
      <c r="I503" s="68"/>
      <c r="J503" s="68"/>
      <c r="K503" s="68"/>
      <c r="L503" s="68"/>
      <c r="M503" s="68"/>
      <c r="N503" s="68"/>
      <c r="O503" s="68"/>
      <c r="P503" s="68"/>
      <c r="Q503" s="70"/>
      <c r="R503" s="68"/>
      <c r="S503" s="68"/>
      <c r="T503" s="70"/>
    </row>
    <row r="504" spans="1:20" s="113" customFormat="1">
      <c r="A504" s="63"/>
      <c r="B504" s="63"/>
      <c r="C504" s="63"/>
      <c r="D504" s="63"/>
      <c r="E504" s="63"/>
      <c r="F504" s="46"/>
      <c r="G504" s="68"/>
      <c r="H504" s="68"/>
      <c r="I504" s="68"/>
      <c r="J504" s="68"/>
      <c r="K504" s="68"/>
      <c r="L504" s="68"/>
      <c r="M504" s="68"/>
      <c r="N504" s="68"/>
      <c r="O504" s="68"/>
      <c r="P504" s="68"/>
      <c r="Q504" s="70"/>
      <c r="R504" s="68"/>
      <c r="S504" s="68"/>
      <c r="T504" s="70"/>
    </row>
    <row r="505" spans="1:20" s="113" customFormat="1">
      <c r="A505" s="63"/>
      <c r="B505" s="63"/>
      <c r="C505" s="63"/>
      <c r="D505" s="63"/>
      <c r="E505" s="63"/>
      <c r="F505" s="46"/>
      <c r="G505" s="68"/>
      <c r="H505" s="68"/>
      <c r="I505" s="68"/>
      <c r="J505" s="68"/>
      <c r="K505" s="68"/>
      <c r="L505" s="68"/>
      <c r="M505" s="68"/>
      <c r="N505" s="68"/>
      <c r="O505" s="68"/>
      <c r="P505" s="68"/>
      <c r="Q505" s="70"/>
      <c r="R505" s="68"/>
      <c r="S505" s="68"/>
      <c r="T505" s="70"/>
    </row>
    <row r="506" spans="1:20" s="113" customFormat="1">
      <c r="A506" s="63"/>
      <c r="B506" s="63"/>
      <c r="C506" s="63"/>
      <c r="D506" s="63"/>
      <c r="E506" s="63"/>
      <c r="F506" s="46"/>
      <c r="G506" s="68"/>
      <c r="H506" s="68"/>
      <c r="I506" s="68"/>
      <c r="J506" s="68"/>
      <c r="K506" s="68"/>
      <c r="L506" s="68"/>
      <c r="M506" s="68"/>
      <c r="N506" s="68"/>
      <c r="O506" s="68"/>
      <c r="P506" s="68"/>
      <c r="Q506" s="70"/>
      <c r="R506" s="68"/>
      <c r="S506" s="68"/>
      <c r="T506" s="70"/>
    </row>
    <row r="507" spans="1:20" s="113" customFormat="1">
      <c r="A507" s="63"/>
      <c r="B507" s="63"/>
      <c r="C507" s="63"/>
      <c r="D507" s="63"/>
      <c r="E507" s="63"/>
      <c r="F507" s="46"/>
      <c r="G507" s="68"/>
      <c r="H507" s="68"/>
      <c r="I507" s="68"/>
      <c r="J507" s="68"/>
      <c r="K507" s="68"/>
      <c r="L507" s="68"/>
      <c r="M507" s="68"/>
      <c r="N507" s="68"/>
      <c r="O507" s="68"/>
      <c r="P507" s="68"/>
      <c r="Q507" s="70"/>
      <c r="R507" s="68"/>
      <c r="S507" s="68"/>
      <c r="T507" s="70"/>
    </row>
    <row r="508" spans="1:20" s="113" customFormat="1">
      <c r="A508" s="63"/>
      <c r="B508" s="63"/>
      <c r="C508" s="63"/>
      <c r="D508" s="63"/>
      <c r="E508" s="63"/>
      <c r="F508" s="46"/>
      <c r="G508" s="68"/>
      <c r="H508" s="68"/>
      <c r="I508" s="68"/>
      <c r="J508" s="68"/>
      <c r="K508" s="68"/>
      <c r="L508" s="68"/>
      <c r="M508" s="68"/>
      <c r="N508" s="68"/>
      <c r="O508" s="68"/>
      <c r="P508" s="68"/>
      <c r="Q508" s="70"/>
      <c r="R508" s="68"/>
      <c r="S508" s="68"/>
      <c r="T508" s="70"/>
    </row>
    <row r="509" spans="1:20" s="113" customFormat="1">
      <c r="A509" s="63"/>
      <c r="B509" s="63"/>
      <c r="C509" s="63"/>
      <c r="D509" s="63"/>
      <c r="E509" s="63"/>
      <c r="F509" s="46"/>
      <c r="G509" s="68"/>
      <c r="H509" s="68"/>
      <c r="I509" s="68"/>
      <c r="J509" s="68"/>
      <c r="K509" s="68"/>
      <c r="L509" s="68"/>
      <c r="M509" s="68"/>
      <c r="N509" s="68"/>
      <c r="O509" s="68"/>
      <c r="P509" s="68"/>
      <c r="Q509" s="70"/>
      <c r="R509" s="68"/>
      <c r="S509" s="68"/>
      <c r="T509" s="70"/>
    </row>
    <row r="510" spans="1:20" s="113" customFormat="1">
      <c r="A510" s="63"/>
      <c r="B510" s="63"/>
      <c r="C510" s="63"/>
      <c r="D510" s="63"/>
      <c r="E510" s="63"/>
      <c r="F510" s="46"/>
      <c r="G510" s="68"/>
      <c r="H510" s="68"/>
      <c r="I510" s="68"/>
      <c r="J510" s="68"/>
      <c r="K510" s="68"/>
      <c r="L510" s="68"/>
      <c r="M510" s="68"/>
      <c r="N510" s="68"/>
      <c r="O510" s="68"/>
      <c r="P510" s="68"/>
      <c r="Q510" s="70"/>
      <c r="R510" s="68"/>
      <c r="S510" s="68"/>
      <c r="T510" s="70"/>
    </row>
    <row r="511" spans="1:20" s="113" customFormat="1">
      <c r="A511" s="63"/>
      <c r="B511" s="63"/>
      <c r="C511" s="63"/>
      <c r="D511" s="63"/>
      <c r="E511" s="63"/>
      <c r="F511" s="46"/>
      <c r="G511" s="68"/>
      <c r="H511" s="68"/>
      <c r="I511" s="68"/>
      <c r="J511" s="68"/>
      <c r="K511" s="68"/>
      <c r="L511" s="68"/>
      <c r="M511" s="68"/>
      <c r="N511" s="68"/>
      <c r="O511" s="68"/>
      <c r="P511" s="68"/>
      <c r="Q511" s="70"/>
      <c r="R511" s="68"/>
      <c r="S511" s="68"/>
      <c r="T511" s="70"/>
    </row>
    <row r="512" spans="1:20" s="113" customFormat="1">
      <c r="A512" s="63"/>
      <c r="B512" s="63"/>
      <c r="C512" s="63"/>
      <c r="D512" s="63"/>
      <c r="E512" s="63"/>
      <c r="F512" s="46"/>
      <c r="G512" s="68"/>
      <c r="H512" s="68"/>
      <c r="I512" s="68"/>
      <c r="J512" s="68"/>
      <c r="K512" s="68"/>
      <c r="L512" s="68"/>
      <c r="M512" s="68"/>
      <c r="N512" s="68"/>
      <c r="O512" s="68"/>
      <c r="P512" s="68"/>
      <c r="Q512" s="70"/>
      <c r="R512" s="68"/>
      <c r="S512" s="68"/>
      <c r="T512" s="70"/>
    </row>
    <row r="513" spans="1:20" s="113" customFormat="1">
      <c r="A513" s="63"/>
      <c r="B513" s="63"/>
      <c r="C513" s="63"/>
      <c r="D513" s="63"/>
      <c r="E513" s="63"/>
      <c r="F513" s="46"/>
      <c r="G513" s="68"/>
      <c r="H513" s="68"/>
      <c r="I513" s="68"/>
      <c r="J513" s="68"/>
      <c r="K513" s="68"/>
      <c r="L513" s="68"/>
      <c r="M513" s="68"/>
      <c r="N513" s="68"/>
      <c r="O513" s="68"/>
      <c r="P513" s="68"/>
      <c r="Q513" s="70"/>
      <c r="R513" s="68"/>
      <c r="S513" s="68"/>
      <c r="T513" s="70"/>
    </row>
    <row r="514" spans="1:20" s="113" customFormat="1">
      <c r="A514" s="63"/>
      <c r="B514" s="63"/>
      <c r="C514" s="63"/>
      <c r="D514" s="63"/>
      <c r="E514" s="63"/>
      <c r="F514" s="46"/>
      <c r="G514" s="68"/>
      <c r="H514" s="68"/>
      <c r="I514" s="68"/>
      <c r="J514" s="68"/>
      <c r="K514" s="68"/>
      <c r="L514" s="68"/>
      <c r="M514" s="68"/>
      <c r="N514" s="68"/>
      <c r="O514" s="68"/>
      <c r="P514" s="68"/>
      <c r="Q514" s="70"/>
      <c r="R514" s="68"/>
      <c r="S514" s="68"/>
      <c r="T514" s="70"/>
    </row>
    <row r="515" spans="1:20" s="113" customFormat="1">
      <c r="A515" s="63"/>
      <c r="B515" s="63"/>
      <c r="C515" s="63"/>
      <c r="D515" s="63"/>
      <c r="E515" s="63"/>
      <c r="F515" s="46"/>
      <c r="G515" s="68"/>
      <c r="H515" s="68"/>
      <c r="I515" s="68"/>
      <c r="J515" s="68"/>
      <c r="K515" s="68"/>
      <c r="L515" s="68"/>
      <c r="M515" s="68"/>
      <c r="N515" s="68"/>
      <c r="O515" s="68"/>
      <c r="P515" s="68"/>
      <c r="Q515" s="70"/>
      <c r="R515" s="68"/>
      <c r="S515" s="68"/>
      <c r="T515" s="70"/>
    </row>
    <row r="516" spans="1:20" s="113" customFormat="1">
      <c r="A516" s="63"/>
      <c r="B516" s="63"/>
      <c r="C516" s="63"/>
      <c r="D516" s="63"/>
      <c r="E516" s="63"/>
      <c r="F516" s="46"/>
      <c r="G516" s="68"/>
      <c r="H516" s="68"/>
      <c r="I516" s="68"/>
      <c r="J516" s="68"/>
      <c r="K516" s="68"/>
      <c r="L516" s="68"/>
      <c r="M516" s="68"/>
      <c r="N516" s="68"/>
      <c r="O516" s="68"/>
      <c r="P516" s="68"/>
      <c r="Q516" s="70"/>
      <c r="R516" s="68"/>
      <c r="S516" s="68"/>
      <c r="T516" s="70"/>
    </row>
    <row r="517" spans="1:20" s="113" customFormat="1">
      <c r="A517" s="63"/>
      <c r="B517" s="63"/>
      <c r="C517" s="63"/>
      <c r="D517" s="63"/>
      <c r="E517" s="63"/>
      <c r="F517" s="46"/>
      <c r="G517" s="68"/>
      <c r="H517" s="68"/>
      <c r="I517" s="68"/>
      <c r="J517" s="68"/>
      <c r="K517" s="68"/>
      <c r="L517" s="68"/>
      <c r="M517" s="68"/>
      <c r="N517" s="68"/>
      <c r="O517" s="68"/>
      <c r="P517" s="68"/>
      <c r="Q517" s="70"/>
      <c r="R517" s="68"/>
      <c r="S517" s="68"/>
      <c r="T517" s="70"/>
    </row>
    <row r="518" spans="1:20" s="113" customFormat="1">
      <c r="A518" s="63"/>
      <c r="B518" s="63"/>
      <c r="C518" s="63"/>
      <c r="D518" s="63"/>
      <c r="E518" s="63"/>
      <c r="F518" s="46"/>
      <c r="G518" s="68"/>
      <c r="H518" s="68"/>
      <c r="I518" s="68"/>
      <c r="J518" s="68"/>
      <c r="K518" s="68"/>
      <c r="L518" s="68"/>
      <c r="M518" s="68"/>
      <c r="N518" s="68"/>
      <c r="O518" s="68"/>
      <c r="P518" s="68"/>
      <c r="Q518" s="70"/>
      <c r="R518" s="68"/>
      <c r="S518" s="68"/>
      <c r="T518" s="70"/>
    </row>
    <row r="519" spans="1:20" s="113" customFormat="1">
      <c r="A519" s="63"/>
      <c r="B519" s="63"/>
      <c r="C519" s="63"/>
      <c r="D519" s="63"/>
      <c r="E519" s="63"/>
      <c r="F519" s="46"/>
      <c r="G519" s="68"/>
      <c r="H519" s="68"/>
      <c r="I519" s="68"/>
      <c r="J519" s="68"/>
      <c r="K519" s="68"/>
      <c r="L519" s="68"/>
      <c r="M519" s="68"/>
      <c r="N519" s="68"/>
      <c r="O519" s="68"/>
      <c r="P519" s="68"/>
      <c r="Q519" s="70"/>
      <c r="R519" s="68"/>
      <c r="S519" s="68"/>
      <c r="T519" s="70"/>
    </row>
    <row r="520" spans="1:20" s="113" customFormat="1">
      <c r="A520" s="63"/>
      <c r="B520" s="63"/>
      <c r="C520" s="63"/>
      <c r="D520" s="63"/>
      <c r="E520" s="63"/>
      <c r="F520" s="46"/>
      <c r="G520" s="68"/>
      <c r="H520" s="68"/>
      <c r="I520" s="68"/>
      <c r="J520" s="68"/>
      <c r="K520" s="68"/>
      <c r="L520" s="68"/>
      <c r="M520" s="68"/>
      <c r="N520" s="68"/>
      <c r="O520" s="68"/>
      <c r="P520" s="68"/>
      <c r="Q520" s="70"/>
      <c r="R520" s="68"/>
      <c r="S520" s="68"/>
      <c r="T520" s="70"/>
    </row>
    <row r="521" spans="1:20" s="113" customFormat="1">
      <c r="A521" s="63"/>
      <c r="B521" s="63"/>
      <c r="C521" s="63"/>
      <c r="D521" s="63"/>
      <c r="E521" s="63"/>
      <c r="F521" s="46"/>
      <c r="G521" s="68"/>
      <c r="H521" s="68"/>
      <c r="I521" s="68"/>
      <c r="J521" s="68"/>
      <c r="K521" s="68"/>
      <c r="L521" s="68"/>
      <c r="M521" s="68"/>
      <c r="N521" s="68"/>
      <c r="O521" s="68"/>
      <c r="P521" s="68"/>
      <c r="Q521" s="70"/>
      <c r="R521" s="68"/>
      <c r="S521" s="68"/>
      <c r="T521" s="70"/>
    </row>
    <row r="522" spans="1:20" s="113" customFormat="1">
      <c r="A522" s="63"/>
      <c r="B522" s="63"/>
      <c r="C522" s="63"/>
      <c r="D522" s="63"/>
      <c r="E522" s="63"/>
      <c r="F522" s="46"/>
      <c r="G522" s="68"/>
      <c r="H522" s="68"/>
      <c r="I522" s="68"/>
      <c r="J522" s="68"/>
      <c r="K522" s="68"/>
      <c r="L522" s="68"/>
      <c r="M522" s="68"/>
      <c r="N522" s="68"/>
      <c r="O522" s="68"/>
      <c r="P522" s="68"/>
      <c r="Q522" s="70"/>
      <c r="R522" s="68"/>
      <c r="S522" s="68"/>
      <c r="T522" s="70"/>
    </row>
    <row r="523" spans="1:20" s="113" customFormat="1">
      <c r="A523" s="63"/>
      <c r="B523" s="63"/>
      <c r="C523" s="63"/>
      <c r="D523" s="63"/>
      <c r="E523" s="63"/>
      <c r="F523" s="46"/>
      <c r="G523" s="68"/>
      <c r="H523" s="68"/>
      <c r="I523" s="68"/>
      <c r="J523" s="68"/>
      <c r="K523" s="68"/>
      <c r="L523" s="68"/>
      <c r="M523" s="68"/>
      <c r="N523" s="68"/>
      <c r="O523" s="68"/>
      <c r="P523" s="68"/>
      <c r="Q523" s="70"/>
      <c r="R523" s="68"/>
      <c r="S523" s="68"/>
      <c r="T523" s="70"/>
    </row>
    <row r="524" spans="1:20" s="113" customFormat="1">
      <c r="A524" s="63"/>
      <c r="B524" s="63"/>
      <c r="C524" s="63"/>
      <c r="D524" s="63"/>
      <c r="E524" s="63"/>
      <c r="F524" s="46"/>
      <c r="G524" s="68"/>
      <c r="H524" s="68"/>
      <c r="I524" s="68"/>
      <c r="J524" s="68"/>
      <c r="K524" s="68"/>
      <c r="L524" s="68"/>
      <c r="M524" s="68"/>
      <c r="N524" s="68"/>
      <c r="O524" s="68"/>
      <c r="P524" s="68"/>
      <c r="Q524" s="70"/>
      <c r="R524" s="68"/>
      <c r="S524" s="68"/>
      <c r="T524" s="70"/>
    </row>
    <row r="525" spans="1:20" s="113" customFormat="1">
      <c r="A525" s="63"/>
      <c r="B525" s="63"/>
      <c r="C525" s="63"/>
      <c r="D525" s="63"/>
      <c r="E525" s="63"/>
      <c r="F525" s="46"/>
      <c r="G525" s="68"/>
      <c r="H525" s="68"/>
      <c r="I525" s="68"/>
      <c r="J525" s="68"/>
      <c r="K525" s="68"/>
      <c r="L525" s="68"/>
      <c r="M525" s="68"/>
      <c r="N525" s="68"/>
      <c r="O525" s="68"/>
      <c r="P525" s="68"/>
      <c r="Q525" s="70"/>
      <c r="R525" s="68"/>
      <c r="S525" s="68"/>
      <c r="T525" s="70"/>
    </row>
    <row r="526" spans="1:20" s="113" customFormat="1">
      <c r="A526" s="63"/>
      <c r="B526" s="63"/>
      <c r="C526" s="63"/>
      <c r="D526" s="63"/>
      <c r="E526" s="63"/>
      <c r="F526" s="46"/>
      <c r="G526" s="68"/>
      <c r="H526" s="68"/>
      <c r="I526" s="68"/>
      <c r="J526" s="68"/>
      <c r="K526" s="68"/>
      <c r="L526" s="68"/>
      <c r="M526" s="68"/>
      <c r="N526" s="68"/>
      <c r="O526" s="68"/>
      <c r="P526" s="68"/>
      <c r="Q526" s="70"/>
      <c r="R526" s="68"/>
      <c r="S526" s="68"/>
      <c r="T526" s="70"/>
    </row>
    <row r="527" spans="1:20" s="113" customFormat="1">
      <c r="A527" s="63"/>
      <c r="B527" s="63"/>
      <c r="C527" s="63"/>
      <c r="D527" s="63"/>
      <c r="E527" s="63"/>
      <c r="F527" s="46"/>
      <c r="G527" s="68"/>
      <c r="H527" s="68"/>
      <c r="I527" s="68"/>
      <c r="J527" s="68"/>
      <c r="K527" s="68"/>
      <c r="L527" s="68"/>
      <c r="M527" s="68"/>
      <c r="N527" s="68"/>
      <c r="O527" s="68"/>
      <c r="P527" s="68"/>
      <c r="Q527" s="70"/>
      <c r="R527" s="68"/>
      <c r="S527" s="68"/>
      <c r="T527" s="70"/>
    </row>
    <row r="528" spans="1:20" s="113" customFormat="1">
      <c r="A528" s="63"/>
      <c r="B528" s="63"/>
      <c r="C528" s="63"/>
      <c r="D528" s="63"/>
      <c r="E528" s="63"/>
      <c r="F528" s="46"/>
      <c r="G528" s="68"/>
      <c r="H528" s="68"/>
      <c r="I528" s="68"/>
      <c r="J528" s="68"/>
      <c r="K528" s="68"/>
      <c r="L528" s="68"/>
      <c r="M528" s="68"/>
      <c r="N528" s="68"/>
      <c r="O528" s="68"/>
      <c r="P528" s="68"/>
      <c r="Q528" s="70"/>
      <c r="R528" s="68"/>
      <c r="S528" s="68"/>
      <c r="T528" s="70"/>
    </row>
    <row r="529" spans="1:20" s="113" customFormat="1">
      <c r="A529" s="63"/>
      <c r="B529" s="63"/>
      <c r="C529" s="63"/>
      <c r="D529" s="63"/>
      <c r="E529" s="63"/>
      <c r="F529" s="46"/>
      <c r="G529" s="68"/>
      <c r="H529" s="68"/>
      <c r="I529" s="68"/>
      <c r="J529" s="68"/>
      <c r="K529" s="68"/>
      <c r="L529" s="68"/>
      <c r="M529" s="68"/>
      <c r="N529" s="68"/>
      <c r="O529" s="68"/>
      <c r="P529" s="68"/>
      <c r="Q529" s="70"/>
      <c r="R529" s="68"/>
      <c r="S529" s="68"/>
      <c r="T529" s="70"/>
    </row>
    <row r="530" spans="1:20" s="113" customFormat="1">
      <c r="A530" s="63"/>
      <c r="B530" s="63"/>
      <c r="C530" s="63"/>
      <c r="D530" s="63"/>
      <c r="E530" s="63"/>
      <c r="F530" s="46"/>
      <c r="G530" s="68"/>
      <c r="H530" s="68"/>
      <c r="I530" s="68"/>
      <c r="J530" s="68"/>
      <c r="K530" s="68"/>
      <c r="L530" s="68"/>
      <c r="M530" s="68"/>
      <c r="N530" s="68"/>
      <c r="O530" s="68"/>
      <c r="P530" s="68"/>
      <c r="Q530" s="70"/>
      <c r="R530" s="68"/>
      <c r="S530" s="68"/>
      <c r="T530" s="70"/>
    </row>
    <row r="531" spans="1:20" s="113" customFormat="1">
      <c r="A531" s="63"/>
      <c r="B531" s="63"/>
      <c r="C531" s="63"/>
      <c r="D531" s="63"/>
      <c r="E531" s="63"/>
      <c r="F531" s="46"/>
      <c r="G531" s="68"/>
      <c r="H531" s="68"/>
      <c r="I531" s="68"/>
      <c r="J531" s="68"/>
      <c r="K531" s="68"/>
      <c r="L531" s="68"/>
      <c r="M531" s="68"/>
      <c r="N531" s="68"/>
      <c r="O531" s="68"/>
      <c r="P531" s="68"/>
      <c r="Q531" s="70"/>
      <c r="R531" s="68"/>
      <c r="S531" s="68"/>
      <c r="T531" s="70"/>
    </row>
    <row r="532" spans="1:20" s="113" customFormat="1">
      <c r="A532" s="63"/>
      <c r="B532" s="63"/>
      <c r="C532" s="63"/>
      <c r="D532" s="63"/>
      <c r="E532" s="63"/>
      <c r="F532" s="46"/>
      <c r="G532" s="68"/>
      <c r="H532" s="68"/>
      <c r="I532" s="68"/>
      <c r="J532" s="68"/>
      <c r="K532" s="68"/>
      <c r="L532" s="68"/>
      <c r="M532" s="68"/>
      <c r="N532" s="68"/>
      <c r="O532" s="68"/>
      <c r="P532" s="68"/>
      <c r="Q532" s="70"/>
      <c r="R532" s="68"/>
      <c r="S532" s="68"/>
      <c r="T532" s="70"/>
    </row>
    <row r="533" spans="1:20" s="113" customFormat="1">
      <c r="A533" s="63"/>
      <c r="B533" s="63"/>
      <c r="C533" s="63"/>
      <c r="D533" s="63"/>
      <c r="E533" s="63"/>
      <c r="F533" s="46"/>
      <c r="G533" s="68"/>
      <c r="H533" s="68"/>
      <c r="I533" s="68"/>
      <c r="J533" s="68"/>
      <c r="K533" s="68"/>
      <c r="L533" s="68"/>
      <c r="M533" s="68"/>
      <c r="N533" s="68"/>
      <c r="O533" s="68"/>
      <c r="P533" s="68"/>
      <c r="Q533" s="70"/>
      <c r="R533" s="68"/>
      <c r="S533" s="68"/>
      <c r="T533" s="70"/>
    </row>
    <row r="534" spans="1:20" s="113" customFormat="1">
      <c r="A534" s="63"/>
      <c r="B534" s="63"/>
      <c r="C534" s="63"/>
      <c r="D534" s="63"/>
      <c r="E534" s="63"/>
      <c r="F534" s="46"/>
      <c r="G534" s="68"/>
      <c r="H534" s="68"/>
      <c r="I534" s="68"/>
      <c r="J534" s="68"/>
      <c r="K534" s="68"/>
      <c r="L534" s="68"/>
      <c r="M534" s="68"/>
      <c r="N534" s="68"/>
      <c r="O534" s="68"/>
      <c r="P534" s="68"/>
      <c r="Q534" s="70"/>
      <c r="R534" s="68"/>
      <c r="S534" s="68"/>
      <c r="T534" s="70"/>
    </row>
    <row r="535" spans="1:20" s="113" customFormat="1">
      <c r="A535" s="63"/>
      <c r="B535" s="63"/>
      <c r="C535" s="63"/>
      <c r="D535" s="63"/>
      <c r="E535" s="63"/>
      <c r="F535" s="46"/>
      <c r="G535" s="68"/>
      <c r="H535" s="68"/>
      <c r="I535" s="68"/>
      <c r="J535" s="68"/>
      <c r="K535" s="68"/>
      <c r="L535" s="68"/>
      <c r="M535" s="68"/>
      <c r="N535" s="68"/>
      <c r="O535" s="68"/>
      <c r="P535" s="68"/>
      <c r="Q535" s="70"/>
      <c r="R535" s="68"/>
      <c r="S535" s="68"/>
      <c r="T535" s="70"/>
    </row>
    <row r="536" spans="1:20" s="113" customFormat="1">
      <c r="A536" s="63"/>
      <c r="B536" s="63"/>
      <c r="C536" s="63"/>
      <c r="D536" s="63"/>
      <c r="E536" s="63"/>
      <c r="F536" s="46"/>
      <c r="G536" s="68"/>
      <c r="H536" s="68"/>
      <c r="I536" s="68"/>
      <c r="J536" s="68"/>
      <c r="K536" s="68"/>
      <c r="L536" s="68"/>
      <c r="M536" s="68"/>
      <c r="N536" s="68"/>
      <c r="O536" s="68"/>
      <c r="P536" s="68"/>
      <c r="Q536" s="70"/>
      <c r="R536" s="68"/>
      <c r="S536" s="68"/>
      <c r="T536" s="70"/>
    </row>
    <row r="537" spans="1:20" s="113" customFormat="1">
      <c r="A537" s="63"/>
      <c r="B537" s="63"/>
      <c r="C537" s="63"/>
      <c r="D537" s="63"/>
      <c r="E537" s="63"/>
      <c r="F537" s="46"/>
      <c r="G537" s="68"/>
      <c r="H537" s="68"/>
      <c r="I537" s="68"/>
      <c r="J537" s="68"/>
      <c r="K537" s="68"/>
      <c r="L537" s="68"/>
      <c r="M537" s="68"/>
      <c r="N537" s="68"/>
      <c r="O537" s="68"/>
      <c r="P537" s="68"/>
      <c r="Q537" s="70"/>
      <c r="R537" s="68"/>
      <c r="S537" s="68"/>
      <c r="T537" s="70"/>
    </row>
    <row r="538" spans="1:20" s="113" customFormat="1">
      <c r="A538" s="63"/>
      <c r="B538" s="63"/>
      <c r="C538" s="63"/>
      <c r="D538" s="63"/>
      <c r="E538" s="63"/>
      <c r="F538" s="46"/>
      <c r="G538" s="68"/>
      <c r="H538" s="68"/>
      <c r="I538" s="68"/>
      <c r="J538" s="68"/>
      <c r="K538" s="68"/>
      <c r="L538" s="68"/>
      <c r="M538" s="68"/>
      <c r="N538" s="68"/>
      <c r="O538" s="68"/>
      <c r="P538" s="68"/>
      <c r="Q538" s="70"/>
      <c r="R538" s="68"/>
      <c r="S538" s="68"/>
      <c r="T538" s="70"/>
    </row>
    <row r="539" spans="1:20" s="113" customFormat="1">
      <c r="A539" s="63"/>
      <c r="B539" s="63"/>
      <c r="C539" s="63"/>
      <c r="D539" s="63"/>
      <c r="E539" s="63"/>
      <c r="F539" s="46"/>
      <c r="G539" s="68"/>
      <c r="H539" s="68"/>
      <c r="I539" s="68"/>
      <c r="J539" s="68"/>
      <c r="K539" s="68"/>
      <c r="L539" s="68"/>
      <c r="M539" s="68"/>
      <c r="N539" s="68"/>
      <c r="O539" s="68"/>
      <c r="P539" s="68"/>
      <c r="Q539" s="70"/>
      <c r="R539" s="68"/>
      <c r="S539" s="68"/>
      <c r="T539" s="70"/>
    </row>
    <row r="540" spans="1:20" s="113" customFormat="1">
      <c r="A540" s="63"/>
      <c r="B540" s="63"/>
      <c r="C540" s="63"/>
      <c r="D540" s="63"/>
      <c r="E540" s="63"/>
      <c r="F540" s="46"/>
      <c r="G540" s="68"/>
      <c r="H540" s="68"/>
      <c r="I540" s="68"/>
      <c r="J540" s="68"/>
      <c r="K540" s="68"/>
      <c r="L540" s="68"/>
      <c r="M540" s="68"/>
      <c r="N540" s="68"/>
      <c r="O540" s="68"/>
      <c r="P540" s="68"/>
      <c r="Q540" s="70"/>
      <c r="R540" s="68"/>
      <c r="S540" s="68"/>
      <c r="T540" s="70"/>
    </row>
    <row r="541" spans="1:20" s="113" customFormat="1">
      <c r="A541" s="63"/>
      <c r="B541" s="63"/>
      <c r="C541" s="63"/>
      <c r="D541" s="63"/>
      <c r="E541" s="63"/>
      <c r="F541" s="46"/>
      <c r="G541" s="68"/>
      <c r="H541" s="68"/>
      <c r="I541" s="68"/>
      <c r="J541" s="68"/>
      <c r="K541" s="68"/>
      <c r="L541" s="68"/>
      <c r="M541" s="68"/>
      <c r="N541" s="68"/>
      <c r="O541" s="68"/>
      <c r="P541" s="68"/>
      <c r="Q541" s="70"/>
      <c r="R541" s="68"/>
      <c r="S541" s="68"/>
      <c r="T541" s="70"/>
    </row>
    <row r="542" spans="1:20" s="113" customFormat="1">
      <c r="A542" s="63"/>
      <c r="B542" s="63"/>
      <c r="C542" s="63"/>
      <c r="D542" s="63"/>
      <c r="E542" s="63"/>
      <c r="F542" s="46"/>
      <c r="G542" s="68"/>
      <c r="H542" s="68"/>
      <c r="I542" s="68"/>
      <c r="J542" s="68"/>
      <c r="K542" s="68"/>
      <c r="L542" s="68"/>
      <c r="M542" s="68"/>
      <c r="N542" s="68"/>
      <c r="O542" s="68"/>
      <c r="P542" s="68"/>
      <c r="Q542" s="70"/>
      <c r="R542" s="68"/>
      <c r="S542" s="68"/>
      <c r="T542" s="70"/>
    </row>
    <row r="543" spans="1:20" s="113" customFormat="1">
      <c r="A543" s="63"/>
      <c r="B543" s="63"/>
      <c r="C543" s="63"/>
      <c r="D543" s="63"/>
      <c r="E543" s="63"/>
      <c r="F543" s="46"/>
      <c r="G543" s="68"/>
      <c r="H543" s="68"/>
      <c r="I543" s="68"/>
      <c r="J543" s="68"/>
      <c r="K543" s="68"/>
      <c r="L543" s="68"/>
      <c r="M543" s="68"/>
      <c r="N543" s="68"/>
      <c r="O543" s="68"/>
      <c r="P543" s="68"/>
      <c r="Q543" s="70"/>
      <c r="R543" s="68"/>
      <c r="S543" s="68"/>
      <c r="T543" s="70"/>
    </row>
    <row r="544" spans="1:20" s="113" customFormat="1">
      <c r="A544" s="63"/>
      <c r="B544" s="63"/>
      <c r="C544" s="63"/>
      <c r="D544" s="63"/>
      <c r="E544" s="63"/>
      <c r="F544" s="46"/>
      <c r="G544" s="68"/>
      <c r="H544" s="68"/>
      <c r="I544" s="68"/>
      <c r="J544" s="68"/>
      <c r="K544" s="68"/>
      <c r="L544" s="68"/>
      <c r="M544" s="68"/>
      <c r="N544" s="68"/>
      <c r="O544" s="68"/>
      <c r="P544" s="68"/>
      <c r="Q544" s="70"/>
      <c r="R544" s="68"/>
      <c r="S544" s="68"/>
      <c r="T544" s="70"/>
    </row>
    <row r="545" spans="1:20" s="113" customFormat="1">
      <c r="A545" s="63"/>
      <c r="B545" s="63"/>
      <c r="C545" s="63"/>
      <c r="D545" s="63"/>
      <c r="E545" s="63"/>
      <c r="F545" s="46"/>
      <c r="G545" s="68"/>
      <c r="H545" s="68"/>
      <c r="I545" s="68"/>
      <c r="J545" s="68"/>
      <c r="K545" s="68"/>
      <c r="L545" s="68"/>
      <c r="M545" s="68"/>
      <c r="N545" s="68"/>
      <c r="O545" s="68"/>
      <c r="P545" s="68"/>
      <c r="Q545" s="70"/>
      <c r="R545" s="68"/>
      <c r="S545" s="68"/>
      <c r="T545" s="70"/>
    </row>
    <row r="546" spans="1:20" s="113" customFormat="1">
      <c r="A546" s="63"/>
      <c r="B546" s="63"/>
      <c r="C546" s="63"/>
      <c r="D546" s="63"/>
      <c r="E546" s="63"/>
      <c r="F546" s="46"/>
      <c r="G546" s="68"/>
      <c r="H546" s="68"/>
      <c r="I546" s="68"/>
      <c r="J546" s="68"/>
      <c r="K546" s="68"/>
      <c r="L546" s="68"/>
      <c r="M546" s="68"/>
      <c r="N546" s="68"/>
      <c r="O546" s="68"/>
      <c r="P546" s="68"/>
      <c r="Q546" s="70"/>
      <c r="R546" s="68"/>
      <c r="S546" s="68"/>
      <c r="T546" s="70"/>
    </row>
    <row r="547" spans="1:20" s="113" customFormat="1">
      <c r="A547" s="63"/>
      <c r="B547" s="63"/>
      <c r="C547" s="63"/>
      <c r="D547" s="63"/>
      <c r="E547" s="63"/>
      <c r="F547" s="46"/>
      <c r="G547" s="68"/>
      <c r="H547" s="68"/>
      <c r="I547" s="68"/>
      <c r="J547" s="68"/>
      <c r="K547" s="68"/>
      <c r="L547" s="68"/>
      <c r="M547" s="68"/>
      <c r="N547" s="68"/>
      <c r="O547" s="68"/>
      <c r="P547" s="68"/>
      <c r="Q547" s="70"/>
      <c r="R547" s="68"/>
      <c r="S547" s="68"/>
      <c r="T547" s="70"/>
    </row>
    <row r="548" spans="1:20" s="113" customFormat="1">
      <c r="A548" s="63"/>
      <c r="B548" s="63"/>
      <c r="C548" s="63"/>
      <c r="D548" s="63"/>
      <c r="E548" s="63"/>
      <c r="F548" s="46"/>
      <c r="G548" s="68"/>
      <c r="H548" s="68"/>
      <c r="I548" s="68"/>
      <c r="J548" s="68"/>
      <c r="K548" s="68"/>
      <c r="L548" s="68"/>
      <c r="M548" s="68"/>
      <c r="N548" s="68"/>
      <c r="O548" s="68"/>
      <c r="P548" s="68"/>
      <c r="Q548" s="70"/>
      <c r="R548" s="68"/>
      <c r="S548" s="68"/>
      <c r="T548" s="70"/>
    </row>
    <row r="549" spans="1:20" s="113" customFormat="1">
      <c r="A549" s="63"/>
      <c r="B549" s="63"/>
      <c r="C549" s="63"/>
      <c r="D549" s="63"/>
      <c r="E549" s="63"/>
      <c r="F549" s="46"/>
      <c r="G549" s="68"/>
      <c r="H549" s="68"/>
      <c r="I549" s="68"/>
      <c r="J549" s="68"/>
      <c r="K549" s="68"/>
      <c r="L549" s="68"/>
      <c r="M549" s="68"/>
      <c r="N549" s="68"/>
      <c r="O549" s="68"/>
      <c r="P549" s="68"/>
      <c r="Q549" s="70"/>
      <c r="R549" s="68"/>
      <c r="S549" s="68"/>
      <c r="T549" s="70"/>
    </row>
    <row r="550" spans="1:20" s="113" customFormat="1">
      <c r="A550" s="63"/>
      <c r="B550" s="63"/>
      <c r="C550" s="63"/>
      <c r="D550" s="63"/>
      <c r="E550" s="63"/>
      <c r="F550" s="46"/>
      <c r="G550" s="68"/>
      <c r="H550" s="68"/>
      <c r="I550" s="68"/>
      <c r="J550" s="68"/>
      <c r="K550" s="68"/>
      <c r="L550" s="68"/>
      <c r="M550" s="68"/>
      <c r="N550" s="68"/>
      <c r="O550" s="68"/>
      <c r="P550" s="68"/>
      <c r="Q550" s="70"/>
      <c r="R550" s="68"/>
      <c r="S550" s="68"/>
      <c r="T550" s="70"/>
    </row>
    <row r="551" spans="1:20" s="113" customFormat="1">
      <c r="A551" s="63"/>
      <c r="B551" s="63"/>
      <c r="C551" s="63"/>
      <c r="D551" s="63"/>
      <c r="E551" s="63"/>
      <c r="F551" s="46"/>
      <c r="G551" s="68"/>
      <c r="H551" s="68"/>
      <c r="I551" s="68"/>
      <c r="J551" s="68"/>
      <c r="K551" s="68"/>
      <c r="L551" s="68"/>
      <c r="M551" s="68"/>
      <c r="N551" s="68"/>
      <c r="O551" s="68"/>
      <c r="P551" s="68"/>
      <c r="Q551" s="70"/>
      <c r="R551" s="68"/>
      <c r="S551" s="68"/>
      <c r="T551" s="70"/>
    </row>
    <row r="552" spans="1:20" s="113" customFormat="1">
      <c r="A552" s="63"/>
      <c r="B552" s="63"/>
      <c r="C552" s="63"/>
      <c r="D552" s="63"/>
      <c r="E552" s="63"/>
      <c r="F552" s="46"/>
      <c r="G552" s="68"/>
      <c r="H552" s="68"/>
      <c r="I552" s="68"/>
      <c r="J552" s="68"/>
      <c r="K552" s="68"/>
      <c r="L552" s="68"/>
      <c r="M552" s="68"/>
      <c r="N552" s="68"/>
      <c r="O552" s="68"/>
      <c r="P552" s="68"/>
      <c r="Q552" s="70"/>
      <c r="R552" s="68"/>
      <c r="S552" s="68"/>
      <c r="T552" s="70"/>
    </row>
    <row r="553" spans="1:20" s="113" customFormat="1">
      <c r="A553" s="63"/>
      <c r="B553" s="63"/>
      <c r="C553" s="63"/>
      <c r="D553" s="63"/>
      <c r="E553" s="63"/>
      <c r="F553" s="46"/>
      <c r="G553" s="68"/>
      <c r="H553" s="68"/>
      <c r="I553" s="68"/>
      <c r="J553" s="68"/>
      <c r="K553" s="68"/>
      <c r="L553" s="68"/>
      <c r="M553" s="68"/>
      <c r="N553" s="68"/>
      <c r="O553" s="68"/>
      <c r="P553" s="68"/>
      <c r="Q553" s="70"/>
      <c r="R553" s="68"/>
      <c r="S553" s="68"/>
      <c r="T553" s="70"/>
    </row>
    <row r="554" spans="1:20" s="113" customFormat="1">
      <c r="A554" s="63"/>
      <c r="B554" s="63"/>
      <c r="C554" s="63"/>
      <c r="D554" s="63"/>
      <c r="E554" s="63"/>
      <c r="F554" s="46"/>
      <c r="G554" s="68"/>
      <c r="H554" s="68"/>
      <c r="I554" s="68"/>
      <c r="J554" s="68"/>
      <c r="K554" s="68"/>
      <c r="L554" s="68"/>
      <c r="M554" s="68"/>
      <c r="N554" s="68"/>
      <c r="O554" s="68"/>
      <c r="P554" s="68"/>
      <c r="Q554" s="70"/>
      <c r="R554" s="68"/>
      <c r="S554" s="68"/>
      <c r="T554" s="70"/>
    </row>
    <row r="555" spans="1:20" s="113" customFormat="1">
      <c r="A555" s="63"/>
      <c r="B555" s="63"/>
      <c r="C555" s="63"/>
      <c r="D555" s="63"/>
      <c r="E555" s="63"/>
      <c r="F555" s="46"/>
      <c r="G555" s="68"/>
      <c r="H555" s="68"/>
      <c r="I555" s="68"/>
      <c r="J555" s="68"/>
      <c r="K555" s="68"/>
      <c r="L555" s="68"/>
      <c r="M555" s="68"/>
      <c r="N555" s="68"/>
      <c r="O555" s="68"/>
      <c r="P555" s="68"/>
      <c r="Q555" s="70"/>
      <c r="R555" s="68"/>
      <c r="S555" s="68"/>
      <c r="T555" s="70"/>
    </row>
    <row r="556" spans="1:20" s="113" customFormat="1">
      <c r="A556" s="63"/>
      <c r="B556" s="63"/>
      <c r="C556" s="63"/>
      <c r="D556" s="63"/>
      <c r="E556" s="63"/>
      <c r="F556" s="46"/>
      <c r="G556" s="68"/>
      <c r="H556" s="68"/>
      <c r="I556" s="68"/>
      <c r="J556" s="68"/>
      <c r="K556" s="68"/>
      <c r="L556" s="68"/>
      <c r="M556" s="68"/>
      <c r="N556" s="68"/>
      <c r="O556" s="68"/>
      <c r="P556" s="68"/>
      <c r="Q556" s="70"/>
      <c r="R556" s="68"/>
      <c r="S556" s="68"/>
      <c r="T556" s="70"/>
    </row>
    <row r="557" spans="1:20" s="113" customFormat="1">
      <c r="A557" s="63"/>
      <c r="B557" s="63"/>
      <c r="C557" s="63"/>
      <c r="D557" s="63"/>
      <c r="E557" s="63"/>
      <c r="F557" s="46"/>
      <c r="G557" s="68"/>
      <c r="H557" s="68"/>
      <c r="I557" s="68"/>
      <c r="J557" s="68"/>
      <c r="K557" s="68"/>
      <c r="L557" s="68"/>
      <c r="M557" s="68"/>
      <c r="N557" s="68"/>
      <c r="O557" s="68"/>
      <c r="P557" s="68"/>
      <c r="Q557" s="70"/>
      <c r="R557" s="68"/>
      <c r="S557" s="68"/>
      <c r="T557" s="70"/>
    </row>
    <row r="558" spans="1:20" s="113" customFormat="1">
      <c r="A558" s="63"/>
      <c r="B558" s="63"/>
      <c r="C558" s="63"/>
      <c r="D558" s="63"/>
      <c r="E558" s="63"/>
      <c r="F558" s="46"/>
      <c r="G558" s="68"/>
      <c r="H558" s="68"/>
      <c r="I558" s="68"/>
      <c r="J558" s="68"/>
      <c r="K558" s="68"/>
      <c r="L558" s="68"/>
      <c r="M558" s="68"/>
      <c r="N558" s="68"/>
      <c r="O558" s="68"/>
      <c r="P558" s="68"/>
      <c r="Q558" s="70"/>
      <c r="R558" s="68"/>
      <c r="S558" s="68"/>
      <c r="T558" s="70"/>
    </row>
    <row r="559" spans="1:20" s="113" customFormat="1">
      <c r="A559" s="63"/>
      <c r="B559" s="63"/>
      <c r="C559" s="63"/>
      <c r="D559" s="63"/>
      <c r="E559" s="63"/>
      <c r="F559" s="46"/>
      <c r="G559" s="68"/>
      <c r="H559" s="68"/>
      <c r="I559" s="68"/>
      <c r="J559" s="68"/>
      <c r="K559" s="68"/>
      <c r="L559" s="68"/>
      <c r="M559" s="68"/>
      <c r="N559" s="68"/>
      <c r="O559" s="68"/>
      <c r="P559" s="68"/>
      <c r="Q559" s="70"/>
      <c r="R559" s="68"/>
      <c r="S559" s="68"/>
      <c r="T559" s="70"/>
    </row>
    <row r="560" spans="1:20" s="113" customFormat="1">
      <c r="A560" s="63"/>
      <c r="B560" s="63"/>
      <c r="C560" s="63"/>
      <c r="D560" s="63"/>
      <c r="E560" s="63"/>
      <c r="F560" s="46"/>
      <c r="G560" s="68"/>
      <c r="H560" s="68"/>
      <c r="I560" s="68"/>
      <c r="J560" s="68"/>
      <c r="K560" s="68"/>
      <c r="L560" s="68"/>
      <c r="M560" s="68"/>
      <c r="N560" s="68"/>
      <c r="O560" s="68"/>
      <c r="P560" s="68"/>
      <c r="Q560" s="70"/>
      <c r="R560" s="68"/>
      <c r="S560" s="68"/>
      <c r="T560" s="70"/>
    </row>
    <row r="561" spans="1:20" s="113" customFormat="1">
      <c r="A561" s="63"/>
      <c r="B561" s="63"/>
      <c r="C561" s="63"/>
      <c r="D561" s="63"/>
      <c r="E561" s="63"/>
      <c r="F561" s="46"/>
      <c r="G561" s="68"/>
      <c r="H561" s="68"/>
      <c r="I561" s="68"/>
      <c r="J561" s="68"/>
      <c r="K561" s="68"/>
      <c r="L561" s="68"/>
      <c r="M561" s="68"/>
      <c r="N561" s="68"/>
      <c r="O561" s="68"/>
      <c r="P561" s="68"/>
      <c r="Q561" s="70"/>
      <c r="R561" s="68"/>
      <c r="S561" s="68"/>
      <c r="T561" s="70"/>
    </row>
    <row r="562" spans="1:20" s="113" customFormat="1">
      <c r="A562" s="63"/>
      <c r="B562" s="63"/>
      <c r="C562" s="63"/>
      <c r="D562" s="63"/>
      <c r="E562" s="63"/>
      <c r="F562" s="46"/>
      <c r="G562" s="68"/>
      <c r="H562" s="68"/>
      <c r="I562" s="68"/>
      <c r="J562" s="68"/>
      <c r="K562" s="68"/>
      <c r="L562" s="68"/>
      <c r="M562" s="68"/>
      <c r="N562" s="68"/>
      <c r="O562" s="68"/>
      <c r="P562" s="68"/>
      <c r="Q562" s="70"/>
      <c r="R562" s="68"/>
      <c r="S562" s="68"/>
      <c r="T562" s="70"/>
    </row>
    <row r="563" spans="1:20" s="113" customFormat="1">
      <c r="A563" s="63"/>
      <c r="B563" s="63"/>
      <c r="C563" s="63"/>
      <c r="D563" s="63"/>
      <c r="E563" s="63"/>
      <c r="F563" s="46"/>
      <c r="G563" s="68"/>
      <c r="H563" s="68"/>
      <c r="I563" s="68"/>
      <c r="J563" s="68"/>
      <c r="K563" s="68"/>
      <c r="L563" s="68"/>
      <c r="M563" s="68"/>
      <c r="N563" s="68"/>
      <c r="O563" s="68"/>
      <c r="P563" s="68"/>
      <c r="Q563" s="70"/>
      <c r="R563" s="68"/>
      <c r="S563" s="68"/>
      <c r="T563" s="70"/>
    </row>
    <row r="564" spans="1:20" s="113" customFormat="1">
      <c r="A564" s="63"/>
      <c r="B564" s="63"/>
      <c r="C564" s="63"/>
      <c r="D564" s="63"/>
      <c r="E564" s="63"/>
      <c r="F564" s="46"/>
      <c r="G564" s="68"/>
      <c r="H564" s="68"/>
      <c r="I564" s="68"/>
      <c r="J564" s="68"/>
      <c r="K564" s="68"/>
      <c r="L564" s="68"/>
      <c r="M564" s="68"/>
      <c r="N564" s="68"/>
      <c r="O564" s="68"/>
      <c r="P564" s="68"/>
      <c r="Q564" s="70"/>
      <c r="R564" s="68"/>
      <c r="S564" s="68"/>
      <c r="T564" s="70"/>
    </row>
    <row r="565" spans="1:20" s="113" customFormat="1">
      <c r="A565" s="63"/>
      <c r="B565" s="63"/>
      <c r="C565" s="63"/>
      <c r="D565" s="63"/>
      <c r="E565" s="63"/>
      <c r="F565" s="46"/>
      <c r="G565" s="68"/>
      <c r="H565" s="68"/>
      <c r="I565" s="68"/>
      <c r="J565" s="68"/>
      <c r="K565" s="68"/>
      <c r="L565" s="68"/>
      <c r="M565" s="68"/>
      <c r="N565" s="68"/>
      <c r="O565" s="68"/>
      <c r="P565" s="68"/>
      <c r="Q565" s="70"/>
      <c r="R565" s="68"/>
      <c r="S565" s="68"/>
      <c r="T565" s="70"/>
    </row>
    <row r="566" spans="1:20" s="113" customFormat="1">
      <c r="A566" s="63"/>
      <c r="B566" s="63"/>
      <c r="C566" s="63"/>
      <c r="D566" s="63"/>
      <c r="E566" s="63"/>
      <c r="F566" s="46"/>
      <c r="G566" s="68"/>
      <c r="H566" s="68"/>
      <c r="I566" s="68"/>
      <c r="J566" s="68"/>
      <c r="K566" s="68"/>
      <c r="L566" s="68"/>
      <c r="M566" s="68"/>
      <c r="N566" s="68"/>
      <c r="O566" s="68"/>
      <c r="P566" s="68"/>
      <c r="Q566" s="70"/>
      <c r="R566" s="68"/>
      <c r="S566" s="68"/>
      <c r="T566" s="70"/>
    </row>
    <row r="567" spans="1:20" s="113" customFormat="1">
      <c r="A567" s="63"/>
      <c r="B567" s="63"/>
      <c r="C567" s="63"/>
      <c r="D567" s="63"/>
      <c r="E567" s="63"/>
      <c r="F567" s="46"/>
      <c r="G567" s="68"/>
      <c r="H567" s="68"/>
      <c r="I567" s="68"/>
      <c r="J567" s="68"/>
      <c r="K567" s="68"/>
      <c r="L567" s="68"/>
      <c r="M567" s="68"/>
      <c r="N567" s="68"/>
      <c r="O567" s="68"/>
      <c r="P567" s="68"/>
      <c r="Q567" s="70"/>
      <c r="R567" s="68"/>
      <c r="S567" s="68"/>
      <c r="T567" s="70"/>
    </row>
    <row r="568" spans="1:20" s="113" customFormat="1">
      <c r="A568" s="63"/>
      <c r="B568" s="63"/>
      <c r="C568" s="63"/>
      <c r="D568" s="63"/>
      <c r="E568" s="63"/>
      <c r="F568" s="46"/>
      <c r="G568" s="68"/>
      <c r="H568" s="68"/>
      <c r="I568" s="68"/>
      <c r="J568" s="68"/>
      <c r="K568" s="68"/>
      <c r="L568" s="68"/>
      <c r="M568" s="68"/>
      <c r="N568" s="68"/>
      <c r="O568" s="68"/>
      <c r="P568" s="68"/>
      <c r="Q568" s="70"/>
      <c r="R568" s="68"/>
      <c r="S568" s="68"/>
      <c r="T568" s="70"/>
    </row>
    <row r="569" spans="1:20" s="113" customFormat="1">
      <c r="A569" s="63"/>
      <c r="B569" s="63"/>
      <c r="C569" s="63"/>
      <c r="D569" s="63"/>
      <c r="E569" s="63"/>
      <c r="F569" s="46"/>
      <c r="G569" s="68"/>
      <c r="H569" s="68"/>
      <c r="I569" s="68"/>
      <c r="J569" s="68"/>
      <c r="K569" s="68"/>
      <c r="L569" s="68"/>
      <c r="M569" s="68"/>
      <c r="N569" s="68"/>
      <c r="O569" s="68"/>
      <c r="P569" s="68"/>
      <c r="Q569" s="70"/>
      <c r="R569" s="68"/>
      <c r="S569" s="68"/>
      <c r="T569" s="70"/>
    </row>
    <row r="570" spans="1:20" s="113" customFormat="1">
      <c r="A570" s="63"/>
      <c r="B570" s="63"/>
      <c r="C570" s="63"/>
      <c r="D570" s="63"/>
      <c r="E570" s="63"/>
      <c r="F570" s="46"/>
      <c r="G570" s="68"/>
      <c r="H570" s="68"/>
      <c r="I570" s="68"/>
      <c r="J570" s="68"/>
      <c r="K570" s="68"/>
      <c r="L570" s="68"/>
      <c r="M570" s="68"/>
      <c r="N570" s="68"/>
      <c r="O570" s="68"/>
      <c r="P570" s="68"/>
      <c r="Q570" s="70"/>
      <c r="R570" s="68"/>
      <c r="S570" s="68"/>
      <c r="T570" s="70"/>
    </row>
    <row r="571" spans="1:20" s="113" customFormat="1">
      <c r="A571" s="63"/>
      <c r="B571" s="63"/>
      <c r="C571" s="63"/>
      <c r="D571" s="63"/>
      <c r="E571" s="63"/>
      <c r="F571" s="46"/>
      <c r="G571" s="68"/>
      <c r="H571" s="68"/>
      <c r="I571" s="68"/>
      <c r="J571" s="68"/>
      <c r="K571" s="68"/>
      <c r="L571" s="68"/>
      <c r="M571" s="68"/>
      <c r="N571" s="68"/>
      <c r="O571" s="68"/>
      <c r="P571" s="68"/>
      <c r="Q571" s="70"/>
      <c r="R571" s="68"/>
      <c r="S571" s="68"/>
      <c r="T571" s="70"/>
    </row>
    <row r="572" spans="1:20" s="113" customFormat="1">
      <c r="A572" s="63"/>
      <c r="B572" s="63"/>
      <c r="C572" s="63"/>
      <c r="D572" s="63"/>
      <c r="E572" s="63"/>
      <c r="F572" s="46"/>
      <c r="G572" s="68"/>
      <c r="H572" s="68"/>
      <c r="I572" s="68"/>
      <c r="J572" s="68"/>
      <c r="K572" s="68"/>
      <c r="L572" s="68"/>
      <c r="M572" s="68"/>
      <c r="N572" s="68"/>
      <c r="O572" s="68"/>
      <c r="P572" s="68"/>
      <c r="Q572" s="70"/>
      <c r="R572" s="68"/>
      <c r="S572" s="68"/>
      <c r="T572" s="70"/>
    </row>
    <row r="573" spans="1:20" s="113" customFormat="1">
      <c r="A573" s="63"/>
      <c r="B573" s="63"/>
      <c r="C573" s="63"/>
      <c r="D573" s="63"/>
      <c r="E573" s="63"/>
      <c r="F573" s="46"/>
      <c r="G573" s="68"/>
      <c r="H573" s="68"/>
      <c r="I573" s="68"/>
      <c r="J573" s="68"/>
      <c r="K573" s="68"/>
      <c r="L573" s="68"/>
      <c r="M573" s="68"/>
      <c r="N573" s="68"/>
      <c r="O573" s="68"/>
      <c r="P573" s="68"/>
      <c r="Q573" s="70"/>
      <c r="R573" s="68"/>
      <c r="S573" s="68"/>
      <c r="T573" s="70"/>
    </row>
    <row r="574" spans="1:20" s="113" customFormat="1">
      <c r="A574" s="63"/>
      <c r="B574" s="63"/>
      <c r="C574" s="63"/>
      <c r="D574" s="63"/>
      <c r="E574" s="63"/>
      <c r="F574" s="46"/>
      <c r="G574" s="68"/>
      <c r="H574" s="68"/>
      <c r="I574" s="68"/>
      <c r="J574" s="68"/>
      <c r="K574" s="68"/>
      <c r="L574" s="68"/>
      <c r="M574" s="68"/>
      <c r="N574" s="68"/>
      <c r="O574" s="68"/>
      <c r="P574" s="68"/>
      <c r="Q574" s="70"/>
      <c r="R574" s="68"/>
      <c r="S574" s="68"/>
      <c r="T574" s="70"/>
    </row>
    <row r="575" spans="1:20" s="113" customFormat="1">
      <c r="A575" s="63"/>
      <c r="B575" s="63"/>
      <c r="C575" s="63"/>
      <c r="D575" s="63"/>
      <c r="E575" s="63"/>
      <c r="F575" s="46"/>
      <c r="G575" s="68"/>
      <c r="H575" s="68"/>
      <c r="I575" s="68"/>
      <c r="J575" s="68"/>
      <c r="K575" s="68"/>
      <c r="L575" s="68"/>
      <c r="M575" s="68"/>
      <c r="N575" s="68"/>
      <c r="O575" s="68"/>
      <c r="P575" s="68"/>
      <c r="Q575" s="70"/>
      <c r="R575" s="68"/>
      <c r="S575" s="68"/>
      <c r="T575" s="70"/>
    </row>
    <row r="576" spans="1:20" s="113" customFormat="1">
      <c r="A576" s="63"/>
      <c r="B576" s="63"/>
      <c r="C576" s="63"/>
      <c r="D576" s="63"/>
      <c r="E576" s="63"/>
      <c r="F576" s="46"/>
      <c r="G576" s="68"/>
      <c r="H576" s="68"/>
      <c r="I576" s="68"/>
      <c r="J576" s="68"/>
      <c r="K576" s="68"/>
      <c r="L576" s="68"/>
      <c r="M576" s="68"/>
      <c r="N576" s="68"/>
      <c r="O576" s="68"/>
      <c r="P576" s="68"/>
      <c r="Q576" s="70"/>
      <c r="R576" s="68"/>
      <c r="S576" s="68"/>
      <c r="T576" s="70"/>
    </row>
    <row r="577" spans="1:20" s="113" customFormat="1">
      <c r="A577" s="63"/>
      <c r="B577" s="63"/>
      <c r="C577" s="63"/>
      <c r="D577" s="63"/>
      <c r="E577" s="63"/>
      <c r="F577" s="46"/>
      <c r="G577" s="68"/>
      <c r="H577" s="68"/>
      <c r="I577" s="68"/>
      <c r="J577" s="68"/>
      <c r="K577" s="68"/>
      <c r="L577" s="68"/>
      <c r="M577" s="68"/>
      <c r="N577" s="68"/>
      <c r="O577" s="68"/>
      <c r="P577" s="68"/>
      <c r="Q577" s="70"/>
      <c r="R577" s="68"/>
      <c r="S577" s="68"/>
      <c r="T577" s="70"/>
    </row>
    <row r="578" spans="1:20" s="113" customFormat="1">
      <c r="A578" s="63"/>
      <c r="B578" s="63"/>
      <c r="C578" s="63"/>
      <c r="D578" s="63"/>
      <c r="E578" s="63"/>
      <c r="F578" s="46"/>
      <c r="G578" s="68"/>
      <c r="H578" s="68"/>
      <c r="I578" s="68"/>
      <c r="J578" s="68"/>
      <c r="K578" s="68"/>
      <c r="L578" s="68"/>
      <c r="M578" s="68"/>
      <c r="N578" s="68"/>
      <c r="O578" s="68"/>
      <c r="P578" s="68"/>
      <c r="Q578" s="70"/>
      <c r="R578" s="68"/>
      <c r="S578" s="68"/>
      <c r="T578" s="70"/>
    </row>
    <row r="579" spans="1:20" s="113" customFormat="1">
      <c r="A579" s="63"/>
      <c r="B579" s="63"/>
      <c r="C579" s="63"/>
      <c r="D579" s="63"/>
      <c r="E579" s="63"/>
      <c r="F579" s="46"/>
      <c r="G579" s="68"/>
      <c r="H579" s="68"/>
      <c r="I579" s="68"/>
      <c r="J579" s="68"/>
      <c r="K579" s="68"/>
      <c r="L579" s="68"/>
      <c r="M579" s="68"/>
      <c r="N579" s="68"/>
      <c r="O579" s="68"/>
      <c r="P579" s="68"/>
      <c r="Q579" s="70"/>
      <c r="R579" s="68"/>
      <c r="S579" s="68"/>
      <c r="T579" s="70"/>
    </row>
    <row r="580" spans="1:20" s="113" customFormat="1">
      <c r="A580" s="63"/>
      <c r="B580" s="63"/>
      <c r="C580" s="63"/>
      <c r="D580" s="63"/>
      <c r="E580" s="63"/>
      <c r="F580" s="46"/>
      <c r="G580" s="68"/>
      <c r="H580" s="68"/>
      <c r="I580" s="68"/>
      <c r="J580" s="68"/>
      <c r="K580" s="68"/>
      <c r="L580" s="68"/>
      <c r="M580" s="68"/>
      <c r="N580" s="68"/>
      <c r="O580" s="68"/>
      <c r="P580" s="68"/>
      <c r="Q580" s="70"/>
      <c r="R580" s="68"/>
      <c r="S580" s="68"/>
      <c r="T580" s="70"/>
    </row>
    <row r="581" spans="1:20" s="113" customFormat="1">
      <c r="A581" s="63"/>
      <c r="B581" s="63"/>
      <c r="C581" s="63"/>
      <c r="D581" s="63"/>
      <c r="E581" s="63"/>
      <c r="F581" s="46"/>
      <c r="G581" s="68"/>
      <c r="H581" s="68"/>
      <c r="I581" s="68"/>
      <c r="J581" s="68"/>
      <c r="K581" s="68"/>
      <c r="L581" s="68"/>
      <c r="M581" s="68"/>
      <c r="N581" s="68"/>
      <c r="O581" s="68"/>
      <c r="P581" s="68"/>
      <c r="Q581" s="70"/>
      <c r="R581" s="68"/>
      <c r="S581" s="68"/>
      <c r="T581" s="70"/>
    </row>
    <row r="582" spans="1:20" s="113" customFormat="1">
      <c r="A582" s="63"/>
      <c r="B582" s="63"/>
      <c r="C582" s="63"/>
      <c r="D582" s="63"/>
      <c r="E582" s="63"/>
      <c r="F582" s="46"/>
      <c r="G582" s="68"/>
      <c r="H582" s="68"/>
      <c r="I582" s="68"/>
      <c r="J582" s="68"/>
      <c r="K582" s="68"/>
      <c r="L582" s="68"/>
      <c r="M582" s="68"/>
      <c r="N582" s="68"/>
      <c r="O582" s="68"/>
      <c r="P582" s="68"/>
      <c r="Q582" s="70"/>
      <c r="R582" s="68"/>
      <c r="S582" s="68"/>
      <c r="T582" s="70"/>
    </row>
    <row r="583" spans="1:20" s="113" customFormat="1">
      <c r="A583" s="63"/>
      <c r="B583" s="63"/>
      <c r="C583" s="63"/>
      <c r="D583" s="63"/>
      <c r="E583" s="63"/>
      <c r="F583" s="46"/>
      <c r="G583" s="68"/>
      <c r="H583" s="68"/>
      <c r="I583" s="68"/>
      <c r="J583" s="68"/>
      <c r="K583" s="68"/>
      <c r="L583" s="68"/>
      <c r="M583" s="68"/>
      <c r="N583" s="68"/>
      <c r="O583" s="68"/>
      <c r="P583" s="68"/>
      <c r="Q583" s="70"/>
      <c r="R583" s="68"/>
      <c r="S583" s="68"/>
      <c r="T583" s="70"/>
    </row>
    <row r="584" spans="1:20" s="113" customFormat="1">
      <c r="A584" s="63"/>
      <c r="B584" s="63"/>
      <c r="C584" s="63"/>
      <c r="D584" s="63"/>
      <c r="E584" s="63"/>
      <c r="F584" s="46"/>
      <c r="G584" s="68"/>
      <c r="H584" s="68"/>
      <c r="I584" s="68"/>
      <c r="J584" s="68"/>
      <c r="K584" s="68"/>
      <c r="L584" s="68"/>
      <c r="M584" s="68"/>
      <c r="N584" s="68"/>
      <c r="O584" s="68"/>
      <c r="P584" s="68"/>
      <c r="Q584" s="70"/>
      <c r="R584" s="68"/>
      <c r="S584" s="68"/>
      <c r="T584" s="70"/>
    </row>
    <row r="585" spans="1:20" s="113" customFormat="1">
      <c r="A585" s="63"/>
      <c r="B585" s="63"/>
      <c r="C585" s="63"/>
      <c r="D585" s="63"/>
      <c r="E585" s="63"/>
      <c r="F585" s="46"/>
      <c r="G585" s="68"/>
      <c r="H585" s="68"/>
      <c r="I585" s="68"/>
      <c r="J585" s="68"/>
      <c r="K585" s="68"/>
      <c r="L585" s="68"/>
      <c r="M585" s="68"/>
      <c r="N585" s="68"/>
      <c r="O585" s="68"/>
      <c r="P585" s="68"/>
      <c r="Q585" s="70"/>
      <c r="R585" s="68"/>
      <c r="S585" s="68"/>
      <c r="T585" s="70"/>
    </row>
    <row r="586" spans="1:20" s="113" customFormat="1">
      <c r="A586" s="63"/>
      <c r="B586" s="63"/>
      <c r="C586" s="63"/>
      <c r="D586" s="63"/>
      <c r="E586" s="63"/>
      <c r="F586" s="46"/>
      <c r="G586" s="68"/>
      <c r="H586" s="68"/>
      <c r="I586" s="68"/>
      <c r="J586" s="68"/>
      <c r="K586" s="68"/>
      <c r="L586" s="68"/>
      <c r="M586" s="68"/>
      <c r="N586" s="68"/>
      <c r="O586" s="68"/>
      <c r="P586" s="68"/>
      <c r="Q586" s="70"/>
      <c r="R586" s="68"/>
      <c r="S586" s="68"/>
      <c r="T586" s="70"/>
    </row>
    <row r="587" spans="1:20" s="113" customFormat="1">
      <c r="A587" s="63"/>
      <c r="B587" s="63"/>
      <c r="C587" s="63"/>
      <c r="D587" s="63"/>
      <c r="E587" s="63"/>
      <c r="F587" s="46"/>
      <c r="G587" s="68"/>
      <c r="H587" s="68"/>
      <c r="I587" s="68"/>
      <c r="J587" s="68"/>
      <c r="K587" s="68"/>
      <c r="L587" s="68"/>
      <c r="M587" s="68"/>
      <c r="N587" s="68"/>
      <c r="O587" s="68"/>
      <c r="P587" s="68"/>
      <c r="Q587" s="70"/>
      <c r="R587" s="68"/>
      <c r="S587" s="68"/>
      <c r="T587" s="70"/>
    </row>
    <row r="588" spans="1:20" s="113" customFormat="1">
      <c r="A588" s="63"/>
      <c r="B588" s="63"/>
      <c r="C588" s="63"/>
      <c r="D588" s="63"/>
      <c r="E588" s="63"/>
      <c r="F588" s="46"/>
      <c r="G588" s="68"/>
      <c r="H588" s="68"/>
      <c r="I588" s="68"/>
      <c r="J588" s="68"/>
      <c r="K588" s="68"/>
      <c r="L588" s="68"/>
      <c r="M588" s="68"/>
      <c r="N588" s="68"/>
      <c r="O588" s="68"/>
      <c r="P588" s="68"/>
      <c r="Q588" s="70"/>
      <c r="R588" s="68"/>
      <c r="S588" s="68"/>
      <c r="T588" s="70"/>
    </row>
    <row r="589" spans="1:20" s="113" customFormat="1">
      <c r="A589" s="63"/>
      <c r="B589" s="63"/>
      <c r="C589" s="63"/>
      <c r="D589" s="63"/>
      <c r="E589" s="63"/>
      <c r="F589" s="46"/>
      <c r="G589" s="68"/>
      <c r="H589" s="68"/>
      <c r="I589" s="68"/>
      <c r="J589" s="68"/>
      <c r="K589" s="68"/>
      <c r="L589" s="68"/>
      <c r="M589" s="68"/>
      <c r="N589" s="68"/>
      <c r="O589" s="68"/>
      <c r="P589" s="68"/>
      <c r="Q589" s="70"/>
      <c r="R589" s="68"/>
      <c r="S589" s="68"/>
      <c r="T589" s="70"/>
    </row>
    <row r="590" spans="1:20" s="113" customFormat="1">
      <c r="A590" s="63"/>
      <c r="B590" s="63"/>
      <c r="C590" s="63"/>
      <c r="D590" s="63"/>
      <c r="E590" s="63"/>
      <c r="F590" s="46"/>
      <c r="G590" s="68"/>
      <c r="H590" s="68"/>
      <c r="I590" s="68"/>
      <c r="J590" s="68"/>
      <c r="K590" s="68"/>
      <c r="L590" s="68"/>
      <c r="M590" s="68"/>
      <c r="N590" s="68"/>
      <c r="O590" s="68"/>
      <c r="P590" s="68"/>
      <c r="Q590" s="70"/>
      <c r="R590" s="68"/>
      <c r="S590" s="68"/>
      <c r="T590" s="70"/>
    </row>
    <row r="591" spans="1:20" s="113" customFormat="1">
      <c r="A591" s="63"/>
      <c r="B591" s="63"/>
      <c r="C591" s="63"/>
      <c r="D591" s="63"/>
      <c r="E591" s="63"/>
      <c r="F591" s="46"/>
      <c r="G591" s="68"/>
      <c r="H591" s="68"/>
      <c r="I591" s="68"/>
      <c r="J591" s="68"/>
      <c r="K591" s="68"/>
      <c r="L591" s="68"/>
      <c r="M591" s="68"/>
      <c r="N591" s="68"/>
      <c r="O591" s="68"/>
      <c r="P591" s="68"/>
      <c r="Q591" s="70"/>
      <c r="R591" s="68"/>
      <c r="S591" s="68"/>
      <c r="T591" s="70"/>
    </row>
    <row r="592" spans="1:20" s="113" customFormat="1">
      <c r="A592" s="63"/>
      <c r="B592" s="63"/>
      <c r="C592" s="63"/>
      <c r="D592" s="63"/>
      <c r="E592" s="63"/>
      <c r="F592" s="46"/>
      <c r="G592" s="68"/>
      <c r="H592" s="68"/>
      <c r="I592" s="68"/>
      <c r="J592" s="68"/>
      <c r="K592" s="68"/>
      <c r="L592" s="68"/>
      <c r="M592" s="68"/>
      <c r="N592" s="68"/>
      <c r="O592" s="68"/>
      <c r="P592" s="68"/>
      <c r="Q592" s="70"/>
      <c r="R592" s="68"/>
      <c r="S592" s="68"/>
      <c r="T592" s="70"/>
    </row>
    <row r="593" spans="1:20" s="113" customFormat="1">
      <c r="A593" s="63"/>
      <c r="B593" s="63"/>
      <c r="C593" s="63"/>
      <c r="D593" s="63"/>
      <c r="E593" s="63"/>
      <c r="F593" s="46"/>
      <c r="G593" s="68"/>
      <c r="H593" s="68"/>
      <c r="I593" s="68"/>
      <c r="J593" s="68"/>
      <c r="K593" s="68"/>
      <c r="L593" s="68"/>
      <c r="M593" s="68"/>
      <c r="N593" s="68"/>
      <c r="O593" s="68"/>
      <c r="P593" s="68"/>
      <c r="Q593" s="70"/>
      <c r="R593" s="68"/>
      <c r="S593" s="68"/>
      <c r="T593" s="70"/>
    </row>
    <row r="594" spans="1:20" s="113" customFormat="1">
      <c r="A594" s="63"/>
      <c r="B594" s="63"/>
      <c r="C594" s="63"/>
      <c r="D594" s="63"/>
      <c r="E594" s="63"/>
      <c r="F594" s="46"/>
      <c r="G594" s="68"/>
      <c r="H594" s="68"/>
      <c r="I594" s="68"/>
      <c r="J594" s="68"/>
      <c r="K594" s="68"/>
      <c r="L594" s="68"/>
      <c r="M594" s="68"/>
      <c r="N594" s="68"/>
      <c r="O594" s="68"/>
      <c r="P594" s="68"/>
      <c r="Q594" s="70"/>
      <c r="R594" s="68"/>
      <c r="S594" s="68"/>
      <c r="T594" s="70"/>
    </row>
    <row r="595" spans="1:20" s="113" customFormat="1">
      <c r="A595" s="63"/>
      <c r="B595" s="63"/>
      <c r="C595" s="63"/>
      <c r="D595" s="63"/>
      <c r="E595" s="63"/>
      <c r="F595" s="46"/>
      <c r="G595" s="68"/>
      <c r="H595" s="68"/>
      <c r="I595" s="68"/>
      <c r="J595" s="68"/>
      <c r="K595" s="68"/>
      <c r="L595" s="68"/>
      <c r="M595" s="68"/>
      <c r="N595" s="68"/>
      <c r="O595" s="68"/>
      <c r="P595" s="68"/>
      <c r="Q595" s="70"/>
      <c r="R595" s="68"/>
      <c r="S595" s="68"/>
      <c r="T595" s="70"/>
    </row>
    <row r="596" spans="1:20" s="113" customFormat="1">
      <c r="A596" s="63"/>
      <c r="B596" s="63"/>
      <c r="C596" s="63"/>
      <c r="D596" s="63"/>
      <c r="E596" s="63"/>
      <c r="F596" s="46"/>
      <c r="G596" s="68"/>
      <c r="H596" s="68"/>
      <c r="I596" s="68"/>
      <c r="J596" s="68"/>
      <c r="K596" s="68"/>
      <c r="L596" s="68"/>
      <c r="M596" s="68"/>
      <c r="N596" s="68"/>
      <c r="O596" s="68"/>
      <c r="P596" s="68"/>
      <c r="Q596" s="70"/>
      <c r="R596" s="68"/>
      <c r="S596" s="68"/>
      <c r="T596" s="70"/>
    </row>
    <row r="597" spans="1:20" s="113" customFormat="1">
      <c r="A597" s="63"/>
      <c r="B597" s="63"/>
      <c r="C597" s="63"/>
      <c r="D597" s="63"/>
      <c r="E597" s="63"/>
      <c r="F597" s="46"/>
      <c r="G597" s="68"/>
      <c r="H597" s="68"/>
      <c r="I597" s="68"/>
      <c r="J597" s="68"/>
      <c r="K597" s="68"/>
      <c r="L597" s="68"/>
      <c r="M597" s="68"/>
      <c r="N597" s="68"/>
      <c r="O597" s="68"/>
      <c r="P597" s="68"/>
      <c r="Q597" s="70"/>
      <c r="R597" s="68"/>
      <c r="S597" s="68"/>
      <c r="T597" s="70"/>
    </row>
    <row r="598" spans="1:20" s="113" customFormat="1">
      <c r="A598" s="63"/>
      <c r="B598" s="63"/>
      <c r="C598" s="63"/>
      <c r="D598" s="63"/>
      <c r="E598" s="63"/>
      <c r="F598" s="46"/>
      <c r="G598" s="68"/>
      <c r="H598" s="68"/>
      <c r="I598" s="68"/>
      <c r="J598" s="68"/>
      <c r="K598" s="68"/>
      <c r="L598" s="68"/>
      <c r="M598" s="68"/>
      <c r="N598" s="68"/>
      <c r="O598" s="68"/>
      <c r="P598" s="68"/>
      <c r="Q598" s="70"/>
      <c r="R598" s="68"/>
      <c r="S598" s="68"/>
      <c r="T598" s="70"/>
    </row>
    <row r="599" spans="1:20" s="113" customFormat="1">
      <c r="A599" s="63"/>
      <c r="B599" s="63"/>
      <c r="C599" s="63"/>
      <c r="D599" s="63"/>
      <c r="E599" s="63"/>
      <c r="F599" s="46"/>
      <c r="G599" s="68"/>
      <c r="H599" s="68"/>
      <c r="I599" s="68"/>
      <c r="J599" s="68"/>
      <c r="K599" s="68"/>
      <c r="L599" s="68"/>
      <c r="M599" s="68"/>
      <c r="N599" s="68"/>
      <c r="O599" s="68"/>
      <c r="P599" s="68"/>
      <c r="Q599" s="70"/>
      <c r="R599" s="68"/>
      <c r="S599" s="68"/>
      <c r="T599" s="70"/>
    </row>
    <row r="600" spans="1:20" s="113" customFormat="1">
      <c r="A600" s="63"/>
      <c r="B600" s="63"/>
      <c r="C600" s="63"/>
      <c r="D600" s="63"/>
      <c r="E600" s="63"/>
      <c r="F600" s="46"/>
      <c r="G600" s="68"/>
      <c r="H600" s="68"/>
      <c r="I600" s="68"/>
      <c r="J600" s="68"/>
      <c r="K600" s="68"/>
      <c r="L600" s="68"/>
      <c r="M600" s="68"/>
      <c r="N600" s="68"/>
      <c r="O600" s="68"/>
      <c r="P600" s="68"/>
      <c r="Q600" s="70"/>
      <c r="R600" s="68"/>
      <c r="S600" s="68"/>
      <c r="T600" s="70"/>
    </row>
    <row r="601" spans="1:20" s="113" customFormat="1">
      <c r="A601" s="63"/>
      <c r="B601" s="63"/>
      <c r="C601" s="63"/>
      <c r="D601" s="63"/>
      <c r="E601" s="63"/>
      <c r="F601" s="46"/>
      <c r="G601" s="68"/>
      <c r="H601" s="68"/>
      <c r="I601" s="68"/>
      <c r="J601" s="68"/>
      <c r="K601" s="68"/>
      <c r="L601" s="68"/>
      <c r="M601" s="68"/>
      <c r="N601" s="68"/>
      <c r="O601" s="68"/>
      <c r="P601" s="68"/>
      <c r="Q601" s="70"/>
      <c r="R601" s="68"/>
      <c r="S601" s="68"/>
      <c r="T601" s="70"/>
    </row>
    <row r="602" spans="1:20" s="113" customFormat="1">
      <c r="A602" s="63"/>
      <c r="B602" s="63"/>
      <c r="C602" s="63"/>
      <c r="D602" s="63"/>
      <c r="E602" s="63"/>
      <c r="F602" s="46"/>
      <c r="G602" s="68"/>
      <c r="H602" s="68"/>
      <c r="I602" s="68"/>
      <c r="J602" s="68"/>
      <c r="K602" s="68"/>
      <c r="L602" s="68"/>
      <c r="M602" s="68"/>
      <c r="N602" s="68"/>
      <c r="O602" s="68"/>
      <c r="P602" s="68"/>
      <c r="Q602" s="70"/>
      <c r="R602" s="68"/>
      <c r="S602" s="68"/>
      <c r="T602" s="70"/>
    </row>
    <row r="603" spans="1:20" s="113" customFormat="1">
      <c r="A603" s="63"/>
      <c r="B603" s="63"/>
      <c r="C603" s="63"/>
      <c r="D603" s="63"/>
      <c r="E603" s="63"/>
      <c r="F603" s="46"/>
      <c r="G603" s="68"/>
      <c r="H603" s="68"/>
      <c r="I603" s="68"/>
      <c r="J603" s="68"/>
      <c r="K603" s="68"/>
      <c r="L603" s="68"/>
      <c r="M603" s="68"/>
      <c r="N603" s="68"/>
      <c r="O603" s="68"/>
      <c r="P603" s="68"/>
      <c r="Q603" s="70"/>
      <c r="R603" s="68"/>
      <c r="S603" s="68"/>
      <c r="T603" s="70"/>
    </row>
    <row r="604" spans="1:20" s="113" customFormat="1">
      <c r="A604" s="63"/>
      <c r="B604" s="63"/>
      <c r="C604" s="63"/>
      <c r="D604" s="63"/>
      <c r="E604" s="63"/>
      <c r="F604" s="46"/>
      <c r="G604" s="68"/>
      <c r="H604" s="68"/>
      <c r="I604" s="68"/>
      <c r="J604" s="68"/>
      <c r="K604" s="68"/>
      <c r="L604" s="68"/>
      <c r="M604" s="68"/>
      <c r="N604" s="68"/>
      <c r="O604" s="68"/>
      <c r="P604" s="68"/>
      <c r="Q604" s="70"/>
      <c r="R604" s="68"/>
      <c r="S604" s="68"/>
      <c r="T604" s="70"/>
    </row>
    <row r="605" spans="1:20" s="113" customFormat="1">
      <c r="A605" s="63"/>
      <c r="B605" s="63"/>
      <c r="C605" s="63"/>
      <c r="D605" s="63"/>
      <c r="E605" s="63"/>
      <c r="F605" s="46"/>
      <c r="G605" s="68"/>
      <c r="H605" s="68"/>
      <c r="I605" s="68"/>
      <c r="J605" s="68"/>
      <c r="K605" s="68"/>
      <c r="L605" s="68"/>
      <c r="M605" s="68"/>
      <c r="N605" s="68"/>
      <c r="O605" s="68"/>
      <c r="P605" s="68"/>
      <c r="Q605" s="70"/>
      <c r="R605" s="68"/>
      <c r="S605" s="68"/>
      <c r="T605" s="70"/>
    </row>
    <row r="606" spans="1:20" s="113" customFormat="1">
      <c r="A606" s="63"/>
      <c r="B606" s="63"/>
      <c r="C606" s="63"/>
      <c r="D606" s="63"/>
      <c r="E606" s="63"/>
      <c r="F606" s="46"/>
      <c r="G606" s="68"/>
      <c r="H606" s="68"/>
      <c r="I606" s="68"/>
      <c r="J606" s="68"/>
      <c r="K606" s="68"/>
      <c r="L606" s="68"/>
      <c r="M606" s="68"/>
      <c r="N606" s="68"/>
      <c r="O606" s="68"/>
      <c r="P606" s="68"/>
      <c r="Q606" s="70"/>
      <c r="R606" s="68"/>
      <c r="S606" s="68"/>
      <c r="T606" s="70"/>
    </row>
    <row r="607" spans="1:20" s="113" customFormat="1">
      <c r="A607" s="63"/>
      <c r="B607" s="63"/>
      <c r="C607" s="63"/>
      <c r="D607" s="63"/>
      <c r="E607" s="63"/>
      <c r="F607" s="46"/>
      <c r="G607" s="68"/>
      <c r="H607" s="68"/>
      <c r="I607" s="68"/>
      <c r="J607" s="68"/>
      <c r="K607" s="68"/>
      <c r="L607" s="68"/>
      <c r="M607" s="68"/>
      <c r="N607" s="68"/>
      <c r="O607" s="68"/>
      <c r="P607" s="68"/>
      <c r="Q607" s="70"/>
      <c r="R607" s="68"/>
      <c r="S607" s="68"/>
      <c r="T607" s="70"/>
    </row>
    <row r="608" spans="1:20" s="113" customFormat="1">
      <c r="A608" s="63"/>
      <c r="B608" s="63"/>
      <c r="C608" s="63"/>
      <c r="D608" s="63"/>
      <c r="E608" s="63"/>
      <c r="F608" s="46"/>
      <c r="G608" s="68"/>
      <c r="H608" s="68"/>
      <c r="I608" s="68"/>
      <c r="J608" s="68"/>
      <c r="K608" s="68"/>
      <c r="L608" s="68"/>
      <c r="M608" s="68"/>
      <c r="N608" s="68"/>
      <c r="O608" s="68"/>
      <c r="P608" s="68"/>
      <c r="Q608" s="70"/>
      <c r="R608" s="68"/>
      <c r="S608" s="68"/>
      <c r="T608" s="70"/>
    </row>
    <row r="609" spans="1:20" s="113" customFormat="1">
      <c r="A609" s="63"/>
      <c r="B609" s="63"/>
      <c r="C609" s="63"/>
      <c r="D609" s="63"/>
      <c r="E609" s="63"/>
      <c r="F609" s="46"/>
      <c r="G609" s="68"/>
      <c r="H609" s="68"/>
      <c r="I609" s="68"/>
      <c r="J609" s="68"/>
      <c r="K609" s="68"/>
      <c r="L609" s="68"/>
      <c r="M609" s="68"/>
      <c r="N609" s="68"/>
      <c r="O609" s="68"/>
      <c r="P609" s="68"/>
      <c r="Q609" s="70"/>
      <c r="R609" s="68"/>
      <c r="S609" s="68"/>
      <c r="T609" s="70"/>
    </row>
    <row r="610" spans="1:20" s="113" customFormat="1">
      <c r="A610" s="63"/>
      <c r="B610" s="63"/>
      <c r="C610" s="63"/>
      <c r="D610" s="63"/>
      <c r="E610" s="63"/>
      <c r="F610" s="46"/>
      <c r="G610" s="68"/>
      <c r="H610" s="68"/>
      <c r="I610" s="68"/>
      <c r="J610" s="68"/>
      <c r="K610" s="68"/>
      <c r="L610" s="68"/>
      <c r="M610" s="68"/>
      <c r="N610" s="68"/>
      <c r="O610" s="68"/>
      <c r="P610" s="68"/>
      <c r="Q610" s="70"/>
      <c r="R610" s="68"/>
      <c r="S610" s="68"/>
      <c r="T610" s="70"/>
    </row>
    <row r="611" spans="1:20" s="113" customFormat="1">
      <c r="A611" s="63"/>
      <c r="B611" s="63"/>
      <c r="C611" s="63"/>
      <c r="D611" s="63"/>
      <c r="E611" s="63"/>
      <c r="F611" s="46"/>
      <c r="G611" s="68"/>
      <c r="H611" s="68"/>
      <c r="I611" s="68"/>
      <c r="J611" s="68"/>
      <c r="K611" s="68"/>
      <c r="L611" s="68"/>
      <c r="M611" s="68"/>
      <c r="N611" s="68"/>
      <c r="O611" s="68"/>
      <c r="P611" s="68"/>
      <c r="Q611" s="70"/>
      <c r="R611" s="68"/>
      <c r="S611" s="68"/>
      <c r="T611" s="70"/>
    </row>
    <row r="612" spans="1:20" s="113" customFormat="1">
      <c r="A612" s="63"/>
      <c r="B612" s="63"/>
      <c r="C612" s="63"/>
      <c r="D612" s="63"/>
      <c r="E612" s="63"/>
      <c r="F612" s="46"/>
      <c r="G612" s="68"/>
      <c r="H612" s="68"/>
      <c r="I612" s="68"/>
      <c r="J612" s="68"/>
      <c r="K612" s="68"/>
      <c r="L612" s="68"/>
      <c r="M612" s="68"/>
      <c r="N612" s="68"/>
      <c r="O612" s="68"/>
      <c r="P612" s="68"/>
      <c r="Q612" s="70"/>
      <c r="R612" s="68"/>
      <c r="S612" s="68"/>
      <c r="T612" s="70"/>
    </row>
    <row r="613" spans="1:20" s="113" customFormat="1">
      <c r="A613" s="63"/>
      <c r="B613" s="63"/>
      <c r="C613" s="63"/>
      <c r="D613" s="63"/>
      <c r="E613" s="63"/>
      <c r="F613" s="46"/>
      <c r="G613" s="68"/>
      <c r="H613" s="68"/>
      <c r="I613" s="68"/>
      <c r="J613" s="68"/>
      <c r="K613" s="68"/>
      <c r="L613" s="68"/>
      <c r="M613" s="68"/>
      <c r="N613" s="68"/>
      <c r="O613" s="68"/>
      <c r="P613" s="68"/>
      <c r="Q613" s="70"/>
      <c r="R613" s="68"/>
      <c r="S613" s="68"/>
      <c r="T613" s="70"/>
    </row>
    <row r="614" spans="1:20" s="113" customFormat="1">
      <c r="A614" s="63"/>
      <c r="B614" s="63"/>
      <c r="C614" s="63"/>
      <c r="D614" s="63"/>
      <c r="E614" s="63"/>
      <c r="F614" s="46"/>
      <c r="G614" s="68"/>
      <c r="H614" s="68"/>
      <c r="I614" s="68"/>
      <c r="J614" s="68"/>
      <c r="K614" s="68"/>
      <c r="L614" s="68"/>
      <c r="M614" s="68"/>
      <c r="N614" s="68"/>
      <c r="O614" s="68"/>
      <c r="P614" s="68"/>
      <c r="Q614" s="70"/>
      <c r="R614" s="68"/>
      <c r="S614" s="68"/>
      <c r="T614" s="70"/>
    </row>
    <row r="615" spans="1:20" s="113" customFormat="1">
      <c r="A615" s="63"/>
      <c r="B615" s="63"/>
      <c r="C615" s="63"/>
      <c r="D615" s="63"/>
      <c r="E615" s="63"/>
      <c r="F615" s="46"/>
      <c r="G615" s="68"/>
      <c r="H615" s="68"/>
      <c r="I615" s="68"/>
      <c r="J615" s="68"/>
      <c r="K615" s="68"/>
      <c r="L615" s="68"/>
      <c r="M615" s="68"/>
      <c r="N615" s="68"/>
      <c r="O615" s="68"/>
      <c r="P615" s="68"/>
      <c r="Q615" s="70"/>
      <c r="R615" s="68"/>
      <c r="S615" s="68"/>
      <c r="T615" s="70"/>
    </row>
    <row r="616" spans="1:20" s="113" customFormat="1">
      <c r="A616" s="63"/>
      <c r="B616" s="63"/>
      <c r="C616" s="63"/>
      <c r="D616" s="63"/>
      <c r="E616" s="63"/>
      <c r="F616" s="46"/>
      <c r="G616" s="68"/>
      <c r="H616" s="68"/>
      <c r="I616" s="68"/>
      <c r="J616" s="68"/>
      <c r="K616" s="68"/>
      <c r="L616" s="68"/>
      <c r="M616" s="68"/>
      <c r="N616" s="68"/>
      <c r="O616" s="68"/>
      <c r="P616" s="68"/>
      <c r="Q616" s="70"/>
      <c r="R616" s="68"/>
      <c r="S616" s="68"/>
      <c r="T616" s="70"/>
    </row>
    <row r="617" spans="1:20" s="113" customFormat="1">
      <c r="A617" s="63"/>
      <c r="B617" s="63"/>
      <c r="C617" s="63"/>
      <c r="D617" s="63"/>
      <c r="E617" s="63"/>
      <c r="F617" s="46"/>
      <c r="G617" s="68"/>
      <c r="H617" s="68"/>
      <c r="I617" s="68"/>
      <c r="J617" s="68"/>
      <c r="K617" s="68"/>
      <c r="L617" s="68"/>
      <c r="M617" s="68"/>
      <c r="N617" s="68"/>
      <c r="O617" s="68"/>
      <c r="P617" s="68"/>
      <c r="Q617" s="70"/>
      <c r="R617" s="68"/>
      <c r="S617" s="68"/>
      <c r="T617" s="70"/>
    </row>
    <row r="618" spans="1:20" s="113" customFormat="1">
      <c r="A618" s="63"/>
      <c r="B618" s="63"/>
      <c r="C618" s="63"/>
      <c r="D618" s="63"/>
      <c r="E618" s="63"/>
      <c r="F618" s="46"/>
      <c r="G618" s="68"/>
      <c r="H618" s="68"/>
      <c r="I618" s="68"/>
      <c r="J618" s="68"/>
      <c r="K618" s="68"/>
      <c r="L618" s="68"/>
      <c r="M618" s="68"/>
      <c r="N618" s="68"/>
      <c r="O618" s="68"/>
      <c r="P618" s="68"/>
      <c r="Q618" s="70"/>
      <c r="R618" s="68"/>
      <c r="S618" s="68"/>
      <c r="T618" s="70"/>
    </row>
    <row r="619" spans="1:20" s="113" customFormat="1">
      <c r="A619" s="63"/>
      <c r="B619" s="63"/>
      <c r="C619" s="63"/>
      <c r="D619" s="63"/>
      <c r="E619" s="63"/>
      <c r="F619" s="46"/>
      <c r="G619" s="68"/>
      <c r="H619" s="68"/>
      <c r="I619" s="68"/>
      <c r="J619" s="68"/>
      <c r="K619" s="68"/>
      <c r="L619" s="68"/>
      <c r="M619" s="68"/>
      <c r="N619" s="68"/>
      <c r="O619" s="68"/>
      <c r="P619" s="68"/>
      <c r="Q619" s="70"/>
      <c r="R619" s="68"/>
      <c r="S619" s="68"/>
      <c r="T619" s="70"/>
    </row>
    <row r="620" spans="1:20" s="113" customFormat="1">
      <c r="A620" s="63"/>
      <c r="B620" s="63"/>
      <c r="C620" s="63"/>
      <c r="D620" s="63"/>
      <c r="E620" s="63"/>
      <c r="F620" s="46"/>
      <c r="G620" s="68"/>
      <c r="H620" s="68"/>
      <c r="I620" s="68"/>
      <c r="J620" s="68"/>
      <c r="K620" s="68"/>
      <c r="L620" s="68"/>
      <c r="M620" s="68"/>
      <c r="N620" s="68"/>
      <c r="O620" s="68"/>
      <c r="P620" s="68"/>
      <c r="Q620" s="70"/>
      <c r="R620" s="68"/>
      <c r="S620" s="68"/>
      <c r="T620" s="70"/>
    </row>
    <row r="621" spans="1:20" s="113" customFormat="1">
      <c r="A621" s="63"/>
      <c r="B621" s="63"/>
      <c r="C621" s="63"/>
      <c r="D621" s="63"/>
      <c r="E621" s="63"/>
      <c r="F621" s="46"/>
      <c r="G621" s="68"/>
      <c r="H621" s="68"/>
      <c r="I621" s="68"/>
      <c r="J621" s="68"/>
      <c r="K621" s="68"/>
      <c r="L621" s="68"/>
      <c r="M621" s="68"/>
      <c r="N621" s="68"/>
      <c r="O621" s="68"/>
      <c r="P621" s="68"/>
      <c r="Q621" s="70"/>
      <c r="R621" s="68"/>
      <c r="S621" s="68"/>
      <c r="T621" s="70"/>
    </row>
    <row r="622" spans="1:20" s="113" customFormat="1">
      <c r="A622" s="63"/>
      <c r="B622" s="63"/>
      <c r="C622" s="63"/>
      <c r="D622" s="63"/>
      <c r="E622" s="63"/>
      <c r="F622" s="46"/>
      <c r="G622" s="68"/>
      <c r="H622" s="68"/>
      <c r="I622" s="68"/>
      <c r="J622" s="68"/>
      <c r="K622" s="68"/>
      <c r="L622" s="68"/>
      <c r="M622" s="68"/>
      <c r="N622" s="68"/>
      <c r="O622" s="68"/>
      <c r="P622" s="68"/>
      <c r="Q622" s="70"/>
      <c r="R622" s="68"/>
      <c r="S622" s="68"/>
      <c r="T622" s="70"/>
    </row>
    <row r="623" spans="1:20" s="113" customFormat="1">
      <c r="A623" s="63"/>
      <c r="B623" s="63"/>
      <c r="C623" s="63"/>
      <c r="D623" s="63"/>
      <c r="E623" s="63"/>
      <c r="F623" s="46"/>
      <c r="G623" s="68"/>
      <c r="H623" s="68"/>
      <c r="I623" s="68"/>
      <c r="J623" s="68"/>
      <c r="K623" s="68"/>
      <c r="L623" s="68"/>
      <c r="M623" s="68"/>
      <c r="N623" s="68"/>
      <c r="O623" s="68"/>
      <c r="P623" s="68"/>
      <c r="Q623" s="70"/>
      <c r="R623" s="68"/>
      <c r="S623" s="68"/>
      <c r="T623" s="70"/>
    </row>
    <row r="624" spans="1:20" s="113" customFormat="1">
      <c r="A624" s="63"/>
      <c r="B624" s="63"/>
      <c r="C624" s="63"/>
      <c r="D624" s="63"/>
      <c r="E624" s="63"/>
      <c r="F624" s="46"/>
      <c r="G624" s="68"/>
      <c r="H624" s="68"/>
      <c r="I624" s="68"/>
      <c r="J624" s="68"/>
      <c r="K624" s="68"/>
      <c r="L624" s="68"/>
      <c r="M624" s="68"/>
      <c r="N624" s="68"/>
      <c r="O624" s="68"/>
      <c r="P624" s="68"/>
      <c r="Q624" s="70"/>
      <c r="R624" s="68"/>
      <c r="S624" s="68"/>
      <c r="T624" s="70"/>
    </row>
    <row r="625" spans="1:20" s="113" customFormat="1">
      <c r="A625" s="63"/>
      <c r="B625" s="63"/>
      <c r="C625" s="63"/>
      <c r="D625" s="63"/>
      <c r="E625" s="63"/>
      <c r="F625" s="46"/>
      <c r="G625" s="68"/>
      <c r="H625" s="68"/>
      <c r="I625" s="68"/>
      <c r="J625" s="68"/>
      <c r="K625" s="68"/>
      <c r="L625" s="68"/>
      <c r="M625" s="68"/>
      <c r="N625" s="68"/>
      <c r="O625" s="68"/>
      <c r="P625" s="68"/>
      <c r="Q625" s="70"/>
      <c r="R625" s="68"/>
      <c r="S625" s="68"/>
      <c r="T625" s="70"/>
    </row>
    <row r="626" spans="1:20" s="113" customFormat="1">
      <c r="A626" s="63"/>
      <c r="B626" s="63"/>
      <c r="C626" s="63"/>
      <c r="D626" s="63"/>
      <c r="E626" s="63"/>
      <c r="F626" s="46"/>
      <c r="G626" s="68"/>
      <c r="H626" s="68"/>
      <c r="I626" s="68"/>
      <c r="J626" s="68"/>
      <c r="K626" s="68"/>
      <c r="L626" s="68"/>
      <c r="M626" s="68"/>
      <c r="N626" s="68"/>
      <c r="O626" s="68"/>
      <c r="P626" s="68"/>
      <c r="Q626" s="70"/>
      <c r="R626" s="68"/>
      <c r="S626" s="68"/>
      <c r="T626" s="70"/>
    </row>
    <row r="627" spans="1:20" s="113" customFormat="1">
      <c r="A627" s="63"/>
      <c r="B627" s="63"/>
      <c r="C627" s="63"/>
      <c r="D627" s="63"/>
      <c r="E627" s="63"/>
      <c r="F627" s="46"/>
      <c r="G627" s="68"/>
      <c r="H627" s="68"/>
      <c r="I627" s="68"/>
      <c r="J627" s="68"/>
      <c r="K627" s="68"/>
      <c r="L627" s="68"/>
      <c r="M627" s="68"/>
      <c r="N627" s="68"/>
      <c r="O627" s="68"/>
      <c r="P627" s="68"/>
      <c r="Q627" s="70"/>
      <c r="R627" s="68"/>
      <c r="S627" s="68"/>
      <c r="T627" s="70"/>
    </row>
    <row r="628" spans="1:20" s="113" customFormat="1">
      <c r="A628" s="63"/>
      <c r="B628" s="63"/>
      <c r="C628" s="63"/>
      <c r="D628" s="63"/>
      <c r="E628" s="63"/>
      <c r="F628" s="46"/>
      <c r="G628" s="68"/>
      <c r="H628" s="68"/>
      <c r="I628" s="68"/>
      <c r="J628" s="68"/>
      <c r="K628" s="68"/>
      <c r="L628" s="68"/>
      <c r="M628" s="68"/>
      <c r="N628" s="68"/>
      <c r="O628" s="68"/>
      <c r="P628" s="68"/>
      <c r="Q628" s="70"/>
      <c r="R628" s="68"/>
      <c r="S628" s="68"/>
      <c r="T628" s="70"/>
    </row>
    <row r="629" spans="1:20" s="113" customFormat="1">
      <c r="A629" s="63"/>
      <c r="B629" s="63"/>
      <c r="C629" s="63"/>
      <c r="D629" s="63"/>
      <c r="E629" s="63"/>
      <c r="F629" s="46"/>
      <c r="G629" s="68"/>
      <c r="H629" s="68"/>
      <c r="I629" s="68"/>
      <c r="J629" s="68"/>
      <c r="K629" s="68"/>
      <c r="L629" s="68"/>
      <c r="M629" s="68"/>
      <c r="N629" s="68"/>
      <c r="O629" s="68"/>
      <c r="P629" s="68"/>
      <c r="Q629" s="70"/>
      <c r="R629" s="68"/>
      <c r="S629" s="68"/>
      <c r="T629" s="70"/>
    </row>
    <row r="630" spans="1:20" s="113" customFormat="1">
      <c r="A630" s="63"/>
      <c r="B630" s="63"/>
      <c r="C630" s="63"/>
      <c r="D630" s="63"/>
      <c r="E630" s="63"/>
      <c r="F630" s="46"/>
      <c r="G630" s="68"/>
      <c r="H630" s="68"/>
      <c r="I630" s="68"/>
      <c r="J630" s="68"/>
      <c r="K630" s="68"/>
      <c r="L630" s="68"/>
      <c r="M630" s="68"/>
      <c r="N630" s="68"/>
      <c r="O630" s="68"/>
      <c r="P630" s="68"/>
      <c r="Q630" s="70"/>
      <c r="R630" s="68"/>
      <c r="S630" s="68"/>
      <c r="T630" s="70"/>
    </row>
    <row r="631" spans="1:20" s="113" customFormat="1">
      <c r="A631" s="63"/>
      <c r="B631" s="63"/>
      <c r="C631" s="63"/>
      <c r="D631" s="63"/>
      <c r="E631" s="63"/>
      <c r="F631" s="46"/>
      <c r="G631" s="68"/>
      <c r="H631" s="68"/>
      <c r="I631" s="68"/>
      <c r="J631" s="68"/>
      <c r="K631" s="68"/>
      <c r="L631" s="68"/>
      <c r="M631" s="68"/>
      <c r="N631" s="68"/>
      <c r="O631" s="68"/>
      <c r="P631" s="68"/>
      <c r="Q631" s="70"/>
      <c r="R631" s="68"/>
      <c r="S631" s="68"/>
      <c r="T631" s="70"/>
    </row>
    <row r="632" spans="1:20" s="113" customFormat="1">
      <c r="A632" s="63"/>
      <c r="B632" s="63"/>
      <c r="C632" s="63"/>
      <c r="D632" s="63"/>
      <c r="E632" s="63"/>
      <c r="F632" s="46"/>
      <c r="G632" s="68"/>
      <c r="H632" s="68"/>
      <c r="I632" s="68"/>
      <c r="J632" s="68"/>
      <c r="K632" s="68"/>
      <c r="L632" s="68"/>
      <c r="M632" s="68"/>
      <c r="N632" s="68"/>
      <c r="O632" s="68"/>
      <c r="P632" s="68"/>
      <c r="Q632" s="70"/>
      <c r="R632" s="68"/>
      <c r="S632" s="68"/>
      <c r="T632" s="70"/>
    </row>
    <row r="633" spans="1:20" s="113" customFormat="1">
      <c r="A633" s="63"/>
      <c r="B633" s="63"/>
      <c r="C633" s="63"/>
      <c r="D633" s="63"/>
      <c r="E633" s="63"/>
      <c r="F633" s="46"/>
      <c r="G633" s="68"/>
      <c r="H633" s="68"/>
      <c r="I633" s="68"/>
      <c r="J633" s="68"/>
      <c r="K633" s="68"/>
      <c r="L633" s="68"/>
      <c r="M633" s="68"/>
      <c r="N633" s="68"/>
      <c r="O633" s="68"/>
      <c r="P633" s="68"/>
      <c r="Q633" s="70"/>
      <c r="R633" s="68"/>
      <c r="S633" s="68"/>
      <c r="T633" s="70"/>
    </row>
    <row r="634" spans="1:20" s="113" customFormat="1">
      <c r="A634" s="63"/>
      <c r="B634" s="63"/>
      <c r="C634" s="63"/>
      <c r="D634" s="63"/>
      <c r="E634" s="63"/>
      <c r="F634" s="46"/>
      <c r="G634" s="68"/>
      <c r="H634" s="68"/>
      <c r="I634" s="68"/>
      <c r="J634" s="68"/>
      <c r="K634" s="68"/>
      <c r="L634" s="68"/>
      <c r="M634" s="68"/>
      <c r="N634" s="68"/>
      <c r="O634" s="68"/>
      <c r="P634" s="68"/>
      <c r="Q634" s="70"/>
      <c r="R634" s="68"/>
      <c r="S634" s="68"/>
      <c r="T634" s="70"/>
    </row>
    <row r="635" spans="1:20" s="113" customFormat="1">
      <c r="A635" s="63"/>
      <c r="B635" s="63"/>
      <c r="C635" s="63"/>
      <c r="D635" s="63"/>
      <c r="E635" s="63"/>
      <c r="F635" s="46"/>
      <c r="G635" s="68"/>
      <c r="H635" s="68"/>
      <c r="I635" s="68"/>
      <c r="J635" s="68"/>
      <c r="K635" s="68"/>
      <c r="L635" s="68"/>
      <c r="M635" s="68"/>
      <c r="N635" s="68"/>
      <c r="O635" s="68"/>
      <c r="P635" s="68"/>
      <c r="Q635" s="70"/>
      <c r="R635" s="68"/>
      <c r="S635" s="68"/>
      <c r="T635" s="70"/>
    </row>
    <row r="636" spans="1:20" s="113" customFormat="1">
      <c r="A636" s="63"/>
      <c r="B636" s="63"/>
      <c r="C636" s="63"/>
      <c r="D636" s="63"/>
      <c r="E636" s="63"/>
      <c r="F636" s="46"/>
      <c r="G636" s="68"/>
      <c r="H636" s="68"/>
      <c r="I636" s="68"/>
      <c r="J636" s="68"/>
      <c r="K636" s="68"/>
      <c r="L636" s="68"/>
      <c r="M636" s="68"/>
      <c r="N636" s="68"/>
      <c r="O636" s="68"/>
      <c r="P636" s="68"/>
      <c r="Q636" s="70"/>
      <c r="R636" s="68"/>
      <c r="S636" s="68"/>
      <c r="T636" s="70"/>
    </row>
    <row r="637" spans="1:20" s="113" customFormat="1">
      <c r="A637" s="63"/>
      <c r="B637" s="63"/>
      <c r="C637" s="63"/>
      <c r="D637" s="63"/>
      <c r="E637" s="63"/>
      <c r="F637" s="46"/>
      <c r="G637" s="68"/>
      <c r="H637" s="68"/>
      <c r="I637" s="68"/>
      <c r="J637" s="68"/>
      <c r="K637" s="68"/>
      <c r="L637" s="68"/>
      <c r="M637" s="68"/>
      <c r="N637" s="68"/>
      <c r="O637" s="68"/>
      <c r="P637" s="68"/>
      <c r="Q637" s="70"/>
      <c r="R637" s="68"/>
      <c r="S637" s="68"/>
      <c r="T637" s="70"/>
    </row>
    <row r="638" spans="1:20" s="113" customFormat="1">
      <c r="A638" s="63"/>
      <c r="B638" s="63"/>
      <c r="C638" s="63"/>
      <c r="D638" s="63"/>
      <c r="E638" s="63"/>
      <c r="F638" s="46"/>
      <c r="G638" s="68"/>
      <c r="H638" s="68"/>
      <c r="I638" s="68"/>
      <c r="J638" s="68"/>
      <c r="K638" s="68"/>
      <c r="L638" s="68"/>
      <c r="M638" s="68"/>
      <c r="N638" s="68"/>
      <c r="O638" s="68"/>
      <c r="P638" s="68"/>
      <c r="Q638" s="70"/>
      <c r="R638" s="68"/>
      <c r="S638" s="68"/>
      <c r="T638" s="70"/>
    </row>
    <row r="639" spans="1:20" s="113" customFormat="1">
      <c r="A639" s="63"/>
      <c r="B639" s="63"/>
      <c r="C639" s="63"/>
      <c r="D639" s="63"/>
      <c r="E639" s="63"/>
      <c r="F639" s="46"/>
      <c r="G639" s="68"/>
      <c r="H639" s="68"/>
      <c r="I639" s="68"/>
      <c r="J639" s="68"/>
      <c r="K639" s="68"/>
      <c r="L639" s="68"/>
      <c r="M639" s="68"/>
      <c r="N639" s="68"/>
      <c r="O639" s="68"/>
      <c r="P639" s="68"/>
      <c r="Q639" s="70"/>
      <c r="R639" s="68"/>
      <c r="S639" s="68"/>
      <c r="T639" s="70"/>
    </row>
    <row r="640" spans="1:20" s="113" customFormat="1">
      <c r="A640" s="63"/>
      <c r="B640" s="63"/>
      <c r="C640" s="63"/>
      <c r="D640" s="63"/>
      <c r="E640" s="63"/>
      <c r="F640" s="46"/>
      <c r="G640" s="68"/>
      <c r="H640" s="68"/>
      <c r="I640" s="68"/>
      <c r="J640" s="68"/>
      <c r="K640" s="68"/>
      <c r="L640" s="68"/>
      <c r="M640" s="68"/>
      <c r="N640" s="68"/>
      <c r="O640" s="68"/>
      <c r="P640" s="68"/>
      <c r="Q640" s="70"/>
      <c r="R640" s="68"/>
      <c r="S640" s="68"/>
      <c r="T640" s="70"/>
    </row>
    <row r="641" spans="1:20" s="113" customFormat="1">
      <c r="A641" s="63"/>
      <c r="B641" s="63"/>
      <c r="C641" s="63"/>
      <c r="D641" s="63"/>
      <c r="E641" s="63"/>
      <c r="F641" s="46"/>
      <c r="G641" s="68"/>
      <c r="H641" s="68"/>
      <c r="I641" s="68"/>
      <c r="J641" s="68"/>
      <c r="K641" s="68"/>
      <c r="L641" s="68"/>
      <c r="M641" s="68"/>
      <c r="N641" s="68"/>
      <c r="O641" s="68"/>
      <c r="P641" s="68"/>
      <c r="Q641" s="70"/>
      <c r="R641" s="68"/>
      <c r="S641" s="68"/>
      <c r="T641" s="70"/>
    </row>
    <row r="642" spans="1:20" s="113" customFormat="1">
      <c r="A642" s="63"/>
      <c r="B642" s="63"/>
      <c r="C642" s="63"/>
      <c r="D642" s="63"/>
      <c r="E642" s="63"/>
      <c r="F642" s="46"/>
      <c r="G642" s="68"/>
      <c r="H642" s="68"/>
      <c r="I642" s="68"/>
      <c r="J642" s="68"/>
      <c r="K642" s="68"/>
      <c r="L642" s="68"/>
      <c r="M642" s="68"/>
      <c r="N642" s="68"/>
      <c r="O642" s="68"/>
      <c r="P642" s="68"/>
      <c r="Q642" s="70"/>
      <c r="R642" s="68"/>
      <c r="S642" s="68"/>
      <c r="T642" s="70"/>
    </row>
    <row r="643" spans="1:20" s="113" customFormat="1">
      <c r="A643" s="63"/>
      <c r="B643" s="63"/>
      <c r="C643" s="63"/>
      <c r="D643" s="63"/>
      <c r="E643" s="63"/>
      <c r="F643" s="46"/>
      <c r="G643" s="68"/>
      <c r="H643" s="68"/>
      <c r="I643" s="68"/>
      <c r="J643" s="68"/>
      <c r="K643" s="68"/>
      <c r="L643" s="68"/>
      <c r="M643" s="68"/>
      <c r="N643" s="68"/>
      <c r="O643" s="68"/>
      <c r="P643" s="68"/>
      <c r="Q643" s="70"/>
      <c r="R643" s="68"/>
      <c r="S643" s="68"/>
      <c r="T643" s="70"/>
    </row>
    <row r="644" spans="1:20" s="113" customFormat="1">
      <c r="A644" s="63"/>
      <c r="B644" s="63"/>
      <c r="C644" s="63"/>
      <c r="D644" s="63"/>
      <c r="E644" s="63"/>
      <c r="F644" s="46"/>
      <c r="G644" s="68"/>
      <c r="H644" s="68"/>
      <c r="I644" s="68"/>
      <c r="J644" s="68"/>
      <c r="K644" s="68"/>
      <c r="L644" s="68"/>
      <c r="M644" s="68"/>
      <c r="N644" s="68"/>
      <c r="O644" s="68"/>
      <c r="P644" s="68"/>
      <c r="Q644" s="70"/>
      <c r="R644" s="68"/>
      <c r="S644" s="68"/>
      <c r="T644" s="70"/>
    </row>
    <row r="645" spans="1:20" s="113" customFormat="1">
      <c r="A645" s="63"/>
      <c r="B645" s="63"/>
      <c r="C645" s="63"/>
      <c r="D645" s="63"/>
      <c r="E645" s="63"/>
      <c r="F645" s="46"/>
      <c r="G645" s="68"/>
      <c r="H645" s="68"/>
      <c r="I645" s="68"/>
      <c r="J645" s="68"/>
      <c r="K645" s="68"/>
      <c r="L645" s="68"/>
      <c r="M645" s="68"/>
      <c r="N645" s="68"/>
      <c r="O645" s="68"/>
      <c r="P645" s="68"/>
      <c r="Q645" s="70"/>
      <c r="R645" s="68"/>
      <c r="S645" s="68"/>
      <c r="T645" s="70"/>
    </row>
    <row r="646" spans="1:20" s="113" customFormat="1">
      <c r="A646" s="63"/>
      <c r="B646" s="63"/>
      <c r="C646" s="63"/>
      <c r="D646" s="63"/>
      <c r="E646" s="63"/>
      <c r="F646" s="46"/>
      <c r="G646" s="68"/>
      <c r="H646" s="68"/>
      <c r="I646" s="68"/>
      <c r="J646" s="68"/>
      <c r="K646" s="68"/>
      <c r="L646" s="68"/>
      <c r="M646" s="68"/>
      <c r="N646" s="68"/>
      <c r="O646" s="68"/>
      <c r="P646" s="68"/>
      <c r="Q646" s="70"/>
      <c r="R646" s="68"/>
      <c r="S646" s="68"/>
      <c r="T646" s="70"/>
    </row>
    <row r="647" spans="1:20" s="113" customFormat="1">
      <c r="A647" s="63"/>
      <c r="B647" s="63"/>
      <c r="C647" s="63"/>
      <c r="D647" s="63"/>
      <c r="E647" s="63"/>
      <c r="F647" s="46"/>
      <c r="G647" s="68"/>
      <c r="H647" s="68"/>
      <c r="I647" s="68"/>
      <c r="J647" s="68"/>
      <c r="K647" s="68"/>
      <c r="L647" s="68"/>
      <c r="M647" s="68"/>
      <c r="N647" s="68"/>
      <c r="O647" s="68"/>
      <c r="P647" s="68"/>
      <c r="Q647" s="70"/>
      <c r="R647" s="68"/>
      <c r="S647" s="68"/>
      <c r="T647" s="70"/>
    </row>
    <row r="648" spans="1:20" s="113" customFormat="1">
      <c r="A648" s="63"/>
      <c r="B648" s="63"/>
      <c r="C648" s="63"/>
      <c r="D648" s="63"/>
      <c r="E648" s="63"/>
      <c r="F648" s="46"/>
      <c r="G648" s="68"/>
      <c r="H648" s="68"/>
      <c r="I648" s="68"/>
      <c r="J648" s="68"/>
      <c r="K648" s="68"/>
      <c r="L648" s="68"/>
      <c r="M648" s="68"/>
      <c r="N648" s="68"/>
      <c r="O648" s="68"/>
      <c r="P648" s="68"/>
      <c r="Q648" s="70"/>
      <c r="R648" s="68"/>
      <c r="S648" s="68"/>
      <c r="T648" s="70"/>
    </row>
    <row r="649" spans="1:20" s="113" customFormat="1">
      <c r="A649" s="63"/>
      <c r="B649" s="63"/>
      <c r="C649" s="63"/>
      <c r="D649" s="63"/>
      <c r="E649" s="63"/>
      <c r="F649" s="46"/>
      <c r="G649" s="68"/>
      <c r="H649" s="68"/>
      <c r="I649" s="68"/>
      <c r="J649" s="68"/>
      <c r="K649" s="68"/>
      <c r="L649" s="68"/>
      <c r="M649" s="68"/>
      <c r="N649" s="68"/>
      <c r="O649" s="68"/>
      <c r="P649" s="68"/>
      <c r="Q649" s="70"/>
      <c r="R649" s="68"/>
      <c r="S649" s="68"/>
      <c r="T649" s="70"/>
    </row>
    <row r="650" spans="1:20" s="113" customFormat="1">
      <c r="A650" s="63"/>
      <c r="B650" s="63"/>
      <c r="C650" s="63"/>
      <c r="D650" s="63"/>
      <c r="E650" s="63"/>
      <c r="F650" s="46"/>
      <c r="G650" s="68"/>
      <c r="H650" s="68"/>
      <c r="I650" s="68"/>
      <c r="J650" s="68"/>
      <c r="K650" s="68"/>
      <c r="L650" s="68"/>
      <c r="M650" s="68"/>
      <c r="N650" s="68"/>
      <c r="O650" s="68"/>
      <c r="P650" s="68"/>
      <c r="Q650" s="70"/>
      <c r="R650" s="68"/>
      <c r="S650" s="68"/>
      <c r="T650" s="70"/>
    </row>
    <row r="651" spans="1:20" s="113" customFormat="1">
      <c r="A651" s="63"/>
      <c r="B651" s="63"/>
      <c r="C651" s="63"/>
      <c r="D651" s="63"/>
      <c r="E651" s="63"/>
      <c r="F651" s="46"/>
      <c r="G651" s="68"/>
      <c r="H651" s="68"/>
      <c r="I651" s="68"/>
      <c r="J651" s="68"/>
      <c r="K651" s="68"/>
      <c r="L651" s="68"/>
      <c r="M651" s="68"/>
      <c r="N651" s="68"/>
      <c r="O651" s="68"/>
      <c r="P651" s="68"/>
      <c r="Q651" s="70"/>
      <c r="R651" s="68"/>
      <c r="S651" s="68"/>
      <c r="T651" s="70"/>
    </row>
    <row r="652" spans="1:20" s="113" customFormat="1">
      <c r="A652" s="63"/>
      <c r="B652" s="63"/>
      <c r="C652" s="63"/>
      <c r="D652" s="63"/>
      <c r="E652" s="63"/>
      <c r="F652" s="46"/>
      <c r="G652" s="68"/>
      <c r="H652" s="68"/>
      <c r="I652" s="68"/>
      <c r="J652" s="68"/>
      <c r="K652" s="68"/>
      <c r="L652" s="68"/>
      <c r="M652" s="68"/>
      <c r="N652" s="68"/>
      <c r="O652" s="68"/>
      <c r="P652" s="68"/>
      <c r="Q652" s="70"/>
      <c r="R652" s="68"/>
      <c r="S652" s="68"/>
      <c r="T652" s="70"/>
    </row>
    <row r="653" spans="1:20" s="113" customFormat="1">
      <c r="A653" s="63"/>
      <c r="B653" s="63"/>
      <c r="C653" s="63"/>
      <c r="D653" s="63"/>
      <c r="E653" s="63"/>
      <c r="F653" s="46"/>
      <c r="G653" s="68"/>
      <c r="H653" s="68"/>
      <c r="I653" s="68"/>
      <c r="J653" s="68"/>
      <c r="K653" s="68"/>
      <c r="L653" s="68"/>
      <c r="M653" s="68"/>
      <c r="N653" s="68"/>
      <c r="O653" s="68"/>
      <c r="P653" s="68"/>
      <c r="Q653" s="70"/>
      <c r="R653" s="68"/>
      <c r="S653" s="68"/>
      <c r="T653" s="70"/>
    </row>
    <row r="654" spans="1:20" s="113" customFormat="1">
      <c r="A654" s="63"/>
      <c r="B654" s="63"/>
      <c r="C654" s="63"/>
      <c r="D654" s="63"/>
      <c r="E654" s="63"/>
      <c r="F654" s="46"/>
      <c r="G654" s="68"/>
      <c r="H654" s="68"/>
      <c r="I654" s="68"/>
      <c r="J654" s="68"/>
      <c r="K654" s="68"/>
      <c r="L654" s="68"/>
      <c r="M654" s="68"/>
      <c r="N654" s="68"/>
      <c r="O654" s="68"/>
      <c r="P654" s="68"/>
      <c r="Q654" s="70"/>
      <c r="R654" s="68"/>
      <c r="S654" s="68"/>
      <c r="T654" s="70"/>
    </row>
    <row r="655" spans="1:20" s="113" customFormat="1">
      <c r="A655" s="63"/>
      <c r="B655" s="63"/>
      <c r="C655" s="63"/>
      <c r="D655" s="63"/>
      <c r="E655" s="63"/>
      <c r="F655" s="46"/>
      <c r="G655" s="68"/>
      <c r="H655" s="68"/>
      <c r="I655" s="68"/>
      <c r="J655" s="68"/>
      <c r="K655" s="68"/>
      <c r="L655" s="68"/>
      <c r="M655" s="68"/>
      <c r="N655" s="68"/>
      <c r="O655" s="68"/>
      <c r="P655" s="68"/>
      <c r="Q655" s="70"/>
      <c r="R655" s="68"/>
      <c r="S655" s="68"/>
      <c r="T655" s="70"/>
    </row>
    <row r="656" spans="1:20" s="113" customFormat="1">
      <c r="A656" s="63"/>
      <c r="B656" s="63"/>
      <c r="C656" s="63"/>
      <c r="D656" s="63"/>
      <c r="E656" s="63"/>
      <c r="F656" s="46"/>
      <c r="G656" s="68"/>
      <c r="H656" s="68"/>
      <c r="I656" s="68"/>
      <c r="J656" s="68"/>
      <c r="K656" s="68"/>
      <c r="L656" s="68"/>
      <c r="M656" s="68"/>
      <c r="N656" s="68"/>
      <c r="O656" s="68"/>
      <c r="P656" s="68"/>
      <c r="Q656" s="70"/>
      <c r="R656" s="68"/>
      <c r="S656" s="68"/>
      <c r="T656" s="70"/>
    </row>
    <row r="657" spans="1:20" s="113" customFormat="1">
      <c r="A657" s="63"/>
      <c r="B657" s="63"/>
      <c r="C657" s="63"/>
      <c r="D657" s="63"/>
      <c r="E657" s="63"/>
      <c r="F657" s="46"/>
      <c r="G657" s="68"/>
      <c r="H657" s="68"/>
      <c r="I657" s="68"/>
      <c r="J657" s="68"/>
      <c r="K657" s="68"/>
      <c r="L657" s="68"/>
      <c r="M657" s="68"/>
      <c r="N657" s="68"/>
      <c r="O657" s="68"/>
      <c r="P657" s="68"/>
      <c r="Q657" s="70"/>
      <c r="R657" s="68"/>
      <c r="S657" s="68"/>
      <c r="T657" s="70"/>
    </row>
    <row r="658" spans="1:20" s="113" customFormat="1">
      <c r="A658" s="63"/>
      <c r="B658" s="63"/>
      <c r="C658" s="63"/>
      <c r="D658" s="63"/>
      <c r="E658" s="63"/>
      <c r="F658" s="46"/>
      <c r="G658" s="68"/>
      <c r="H658" s="68"/>
      <c r="I658" s="68"/>
      <c r="J658" s="68"/>
      <c r="K658" s="68"/>
      <c r="L658" s="68"/>
      <c r="M658" s="68"/>
      <c r="N658" s="68"/>
      <c r="O658" s="68"/>
      <c r="P658" s="68"/>
      <c r="Q658" s="70"/>
      <c r="R658" s="68"/>
      <c r="S658" s="68"/>
      <c r="T658" s="70"/>
    </row>
    <row r="659" spans="1:20" s="113" customFormat="1">
      <c r="A659" s="63"/>
      <c r="B659" s="63"/>
      <c r="C659" s="63"/>
      <c r="D659" s="63"/>
      <c r="E659" s="63"/>
      <c r="F659" s="46"/>
      <c r="G659" s="68"/>
      <c r="H659" s="68"/>
      <c r="I659" s="68"/>
      <c r="J659" s="68"/>
      <c r="K659" s="68"/>
      <c r="L659" s="68"/>
      <c r="M659" s="68"/>
      <c r="N659" s="68"/>
      <c r="O659" s="68"/>
      <c r="P659" s="68"/>
      <c r="Q659" s="70"/>
      <c r="R659" s="68"/>
      <c r="S659" s="68"/>
      <c r="T659" s="70"/>
    </row>
    <row r="660" spans="1:20" s="113" customFormat="1">
      <c r="A660" s="63"/>
      <c r="B660" s="63"/>
      <c r="C660" s="63"/>
      <c r="D660" s="63"/>
      <c r="E660" s="63"/>
      <c r="F660" s="46"/>
      <c r="G660" s="68"/>
      <c r="H660" s="68"/>
      <c r="I660" s="68"/>
      <c r="J660" s="68"/>
      <c r="K660" s="68"/>
      <c r="L660" s="68"/>
      <c r="M660" s="68"/>
      <c r="N660" s="68"/>
      <c r="O660" s="68"/>
      <c r="P660" s="68"/>
      <c r="Q660" s="70"/>
      <c r="R660" s="68"/>
      <c r="S660" s="68"/>
      <c r="T660" s="70"/>
    </row>
    <row r="661" spans="1:20" s="113" customFormat="1">
      <c r="A661" s="63"/>
      <c r="B661" s="63"/>
      <c r="C661" s="63"/>
      <c r="D661" s="63"/>
      <c r="E661" s="63"/>
      <c r="F661" s="46"/>
      <c r="G661" s="68"/>
      <c r="H661" s="68"/>
      <c r="I661" s="68"/>
      <c r="J661" s="68"/>
      <c r="K661" s="68"/>
      <c r="L661" s="68"/>
      <c r="M661" s="68"/>
      <c r="N661" s="68"/>
      <c r="O661" s="68"/>
      <c r="P661" s="68"/>
      <c r="Q661" s="70"/>
      <c r="R661" s="68"/>
      <c r="S661" s="68"/>
      <c r="T661" s="70"/>
    </row>
    <row r="662" spans="1:20" s="113" customFormat="1">
      <c r="A662" s="63"/>
      <c r="B662" s="63"/>
      <c r="C662" s="63"/>
      <c r="D662" s="63"/>
      <c r="E662" s="63"/>
      <c r="F662" s="46"/>
      <c r="G662" s="68"/>
      <c r="H662" s="68"/>
      <c r="I662" s="68"/>
      <c r="J662" s="68"/>
      <c r="K662" s="68"/>
      <c r="L662" s="68"/>
      <c r="M662" s="68"/>
      <c r="N662" s="68"/>
      <c r="O662" s="68"/>
      <c r="P662" s="68"/>
      <c r="Q662" s="70"/>
      <c r="R662" s="68"/>
      <c r="S662" s="68"/>
      <c r="T662" s="70"/>
    </row>
    <row r="663" spans="1:20" s="113" customFormat="1">
      <c r="A663" s="63"/>
      <c r="B663" s="63"/>
      <c r="C663" s="63"/>
      <c r="D663" s="63"/>
      <c r="E663" s="63"/>
      <c r="F663" s="46"/>
      <c r="G663" s="68"/>
      <c r="H663" s="68"/>
      <c r="I663" s="68"/>
      <c r="J663" s="68"/>
      <c r="K663" s="68"/>
      <c r="L663" s="68"/>
      <c r="M663" s="68"/>
      <c r="N663" s="68"/>
      <c r="O663" s="68"/>
      <c r="P663" s="68"/>
      <c r="Q663" s="70"/>
      <c r="R663" s="68"/>
      <c r="S663" s="68"/>
      <c r="T663" s="70"/>
    </row>
    <row r="664" spans="1:20" s="113" customFormat="1">
      <c r="A664" s="63"/>
      <c r="B664" s="63"/>
      <c r="C664" s="63"/>
      <c r="D664" s="63"/>
      <c r="E664" s="63"/>
      <c r="F664" s="46"/>
      <c r="G664" s="68"/>
      <c r="H664" s="68"/>
      <c r="I664" s="68"/>
      <c r="J664" s="68"/>
      <c r="K664" s="68"/>
      <c r="L664" s="68"/>
      <c r="M664" s="68"/>
      <c r="N664" s="68"/>
      <c r="O664" s="68"/>
      <c r="P664" s="68"/>
      <c r="Q664" s="70"/>
      <c r="R664" s="68"/>
      <c r="S664" s="68"/>
      <c r="T664" s="70"/>
    </row>
    <row r="665" spans="1:20" s="113" customFormat="1">
      <c r="A665" s="63"/>
      <c r="B665" s="63"/>
      <c r="C665" s="63"/>
      <c r="D665" s="63"/>
      <c r="E665" s="63"/>
      <c r="F665" s="46"/>
      <c r="G665" s="68"/>
      <c r="H665" s="68"/>
      <c r="I665" s="68"/>
      <c r="J665" s="68"/>
      <c r="K665" s="68"/>
      <c r="L665" s="68"/>
      <c r="M665" s="68"/>
      <c r="N665" s="68"/>
      <c r="O665" s="68"/>
      <c r="P665" s="68"/>
      <c r="Q665" s="70"/>
      <c r="R665" s="68"/>
      <c r="S665" s="68"/>
      <c r="T665" s="70"/>
    </row>
    <row r="666" spans="1:20" s="113" customFormat="1">
      <c r="A666" s="63"/>
      <c r="B666" s="63"/>
      <c r="C666" s="63"/>
      <c r="D666" s="63"/>
      <c r="E666" s="63"/>
      <c r="F666" s="46"/>
      <c r="G666" s="68"/>
      <c r="H666" s="68"/>
      <c r="I666" s="68"/>
      <c r="J666" s="68"/>
      <c r="K666" s="68"/>
      <c r="L666" s="68"/>
      <c r="M666" s="68"/>
      <c r="N666" s="68"/>
      <c r="O666" s="68"/>
      <c r="P666" s="68"/>
      <c r="Q666" s="70"/>
      <c r="R666" s="68"/>
      <c r="S666" s="68"/>
      <c r="T666" s="70"/>
    </row>
    <row r="667" spans="1:20" s="113" customFormat="1">
      <c r="A667" s="63"/>
      <c r="B667" s="63"/>
      <c r="C667" s="63"/>
      <c r="D667" s="63"/>
      <c r="E667" s="63"/>
      <c r="F667" s="46"/>
      <c r="G667" s="68"/>
      <c r="H667" s="68"/>
      <c r="I667" s="68"/>
      <c r="J667" s="68"/>
      <c r="K667" s="68"/>
      <c r="L667" s="68"/>
      <c r="M667" s="68"/>
      <c r="N667" s="68"/>
      <c r="O667" s="68"/>
      <c r="P667" s="68"/>
      <c r="Q667" s="70"/>
      <c r="R667" s="68"/>
      <c r="S667" s="68"/>
      <c r="T667" s="70"/>
    </row>
    <row r="668" spans="1:20" s="113" customFormat="1">
      <c r="A668" s="63"/>
      <c r="B668" s="63"/>
      <c r="C668" s="63"/>
      <c r="D668" s="63"/>
      <c r="E668" s="63"/>
      <c r="F668" s="46"/>
      <c r="G668" s="68"/>
      <c r="H668" s="68"/>
      <c r="I668" s="68"/>
      <c r="J668" s="68"/>
      <c r="K668" s="68"/>
      <c r="L668" s="68"/>
      <c r="M668" s="68"/>
      <c r="N668" s="68"/>
      <c r="O668" s="68"/>
      <c r="P668" s="68"/>
      <c r="Q668" s="70"/>
      <c r="R668" s="68"/>
      <c r="S668" s="68"/>
      <c r="T668" s="70"/>
    </row>
    <row r="669" spans="1:20" s="113" customFormat="1">
      <c r="A669" s="63"/>
      <c r="B669" s="63"/>
      <c r="C669" s="63"/>
      <c r="D669" s="63"/>
      <c r="E669" s="63"/>
      <c r="F669" s="46"/>
      <c r="G669" s="68"/>
      <c r="H669" s="68"/>
      <c r="I669" s="68"/>
      <c r="J669" s="68"/>
      <c r="K669" s="68"/>
      <c r="L669" s="68"/>
      <c r="M669" s="68"/>
      <c r="N669" s="68"/>
      <c r="O669" s="68"/>
      <c r="P669" s="68"/>
      <c r="Q669" s="70"/>
      <c r="R669" s="68"/>
      <c r="S669" s="68"/>
      <c r="T669" s="70"/>
    </row>
    <row r="670" spans="1:20" s="113" customFormat="1">
      <c r="A670" s="63"/>
      <c r="B670" s="63"/>
      <c r="C670" s="63"/>
      <c r="D670" s="63"/>
      <c r="E670" s="63"/>
      <c r="F670" s="46"/>
      <c r="G670" s="68"/>
      <c r="H670" s="68"/>
      <c r="I670" s="68"/>
      <c r="J670" s="68"/>
      <c r="K670" s="68"/>
      <c r="L670" s="68"/>
      <c r="M670" s="68"/>
      <c r="N670" s="68"/>
      <c r="O670" s="68"/>
      <c r="P670" s="68"/>
      <c r="Q670" s="70"/>
      <c r="R670" s="68"/>
      <c r="S670" s="68"/>
      <c r="T670" s="70"/>
    </row>
    <row r="671" spans="1:20" s="113" customFormat="1">
      <c r="A671" s="63"/>
      <c r="B671" s="63"/>
      <c r="C671" s="63"/>
      <c r="D671" s="63"/>
      <c r="E671" s="63"/>
      <c r="F671" s="46"/>
      <c r="G671" s="68"/>
      <c r="H671" s="68"/>
      <c r="I671" s="68"/>
      <c r="J671" s="68"/>
      <c r="K671" s="68"/>
      <c r="L671" s="68"/>
      <c r="M671" s="68"/>
      <c r="N671" s="68"/>
      <c r="O671" s="68"/>
      <c r="P671" s="68"/>
      <c r="Q671" s="70"/>
      <c r="R671" s="68"/>
      <c r="S671" s="68"/>
      <c r="T671" s="70"/>
    </row>
    <row r="672" spans="1:20" s="113" customFormat="1">
      <c r="A672" s="63"/>
      <c r="B672" s="63"/>
      <c r="C672" s="63"/>
      <c r="D672" s="63"/>
      <c r="E672" s="63"/>
      <c r="F672" s="46"/>
      <c r="G672" s="68"/>
      <c r="H672" s="68"/>
      <c r="I672" s="68"/>
      <c r="J672" s="68"/>
      <c r="K672" s="68"/>
      <c r="L672" s="68"/>
      <c r="M672" s="68"/>
      <c r="N672" s="68"/>
      <c r="O672" s="68"/>
      <c r="P672" s="68"/>
      <c r="Q672" s="70"/>
      <c r="R672" s="68"/>
      <c r="S672" s="68"/>
      <c r="T672" s="70"/>
    </row>
    <row r="673" spans="1:20" s="113" customFormat="1">
      <c r="A673" s="63"/>
      <c r="B673" s="63"/>
      <c r="C673" s="63"/>
      <c r="D673" s="63"/>
      <c r="E673" s="63"/>
      <c r="F673" s="46"/>
      <c r="G673" s="68"/>
      <c r="H673" s="68"/>
      <c r="I673" s="68"/>
      <c r="J673" s="68"/>
      <c r="K673" s="68"/>
      <c r="L673" s="68"/>
      <c r="M673" s="68"/>
      <c r="N673" s="68"/>
      <c r="O673" s="68"/>
      <c r="P673" s="68"/>
      <c r="Q673" s="70"/>
      <c r="R673" s="68"/>
      <c r="S673" s="68"/>
      <c r="T673" s="70"/>
    </row>
    <row r="674" spans="1:20" s="113" customFormat="1">
      <c r="A674" s="63"/>
      <c r="B674" s="63"/>
      <c r="C674" s="63"/>
      <c r="D674" s="63"/>
      <c r="E674" s="63"/>
      <c r="F674" s="46"/>
      <c r="G674" s="68"/>
      <c r="H674" s="68"/>
      <c r="I674" s="68"/>
      <c r="J674" s="68"/>
      <c r="K674" s="68"/>
      <c r="L674" s="68"/>
      <c r="M674" s="68"/>
      <c r="N674" s="68"/>
      <c r="O674" s="68"/>
      <c r="P674" s="68"/>
      <c r="Q674" s="70"/>
      <c r="R674" s="68"/>
      <c r="S674" s="68"/>
      <c r="T674" s="70"/>
    </row>
    <row r="675" spans="1:20" s="113" customFormat="1">
      <c r="A675" s="63"/>
      <c r="B675" s="63"/>
      <c r="C675" s="63"/>
      <c r="D675" s="63"/>
      <c r="E675" s="63"/>
      <c r="F675" s="46"/>
      <c r="G675" s="68"/>
      <c r="H675" s="68"/>
      <c r="I675" s="68"/>
      <c r="J675" s="68"/>
      <c r="K675" s="68"/>
      <c r="L675" s="68"/>
      <c r="M675" s="68"/>
      <c r="N675" s="68"/>
      <c r="O675" s="68"/>
      <c r="P675" s="68"/>
      <c r="Q675" s="70"/>
      <c r="R675" s="68"/>
      <c r="S675" s="68"/>
      <c r="T675" s="70"/>
    </row>
    <row r="676" spans="1:20" s="113" customFormat="1">
      <c r="A676" s="63"/>
      <c r="B676" s="63"/>
      <c r="C676" s="63"/>
      <c r="D676" s="63"/>
      <c r="E676" s="63"/>
      <c r="F676" s="46"/>
      <c r="G676" s="68"/>
      <c r="H676" s="68"/>
      <c r="I676" s="68"/>
      <c r="J676" s="68"/>
      <c r="K676" s="68"/>
      <c r="L676" s="68"/>
      <c r="M676" s="68"/>
      <c r="N676" s="68"/>
      <c r="O676" s="68"/>
      <c r="P676" s="68"/>
      <c r="Q676" s="70"/>
      <c r="R676" s="68"/>
      <c r="S676" s="68"/>
      <c r="T676" s="70"/>
    </row>
    <row r="677" spans="1:20" s="113" customFormat="1">
      <c r="A677" s="63"/>
      <c r="B677" s="63"/>
      <c r="C677" s="63"/>
      <c r="D677" s="63"/>
      <c r="E677" s="63"/>
      <c r="F677" s="46"/>
      <c r="G677" s="68"/>
      <c r="H677" s="68"/>
      <c r="I677" s="68"/>
      <c r="J677" s="68"/>
      <c r="K677" s="68"/>
      <c r="L677" s="68"/>
      <c r="M677" s="68"/>
      <c r="N677" s="68"/>
      <c r="O677" s="68"/>
      <c r="P677" s="68"/>
      <c r="Q677" s="70"/>
      <c r="R677" s="68"/>
      <c r="S677" s="68"/>
      <c r="T677" s="70"/>
    </row>
    <row r="678" spans="1:20" s="113" customFormat="1">
      <c r="A678" s="63"/>
      <c r="B678" s="63"/>
      <c r="C678" s="63"/>
      <c r="D678" s="63"/>
      <c r="E678" s="63"/>
      <c r="F678" s="46"/>
      <c r="G678" s="68"/>
      <c r="H678" s="68"/>
      <c r="I678" s="68"/>
      <c r="J678" s="68"/>
      <c r="K678" s="68"/>
      <c r="L678" s="68"/>
      <c r="M678" s="68"/>
      <c r="N678" s="68"/>
      <c r="O678" s="68"/>
      <c r="P678" s="68"/>
      <c r="Q678" s="70"/>
      <c r="R678" s="68"/>
      <c r="S678" s="68"/>
      <c r="T678" s="70"/>
    </row>
    <row r="679" spans="1:20" s="113" customFormat="1">
      <c r="A679" s="63"/>
      <c r="B679" s="63"/>
      <c r="C679" s="63"/>
      <c r="D679" s="63"/>
      <c r="E679" s="63"/>
      <c r="F679" s="46"/>
      <c r="G679" s="68"/>
      <c r="H679" s="68"/>
      <c r="I679" s="68"/>
      <c r="J679" s="68"/>
      <c r="K679" s="68"/>
      <c r="L679" s="68"/>
      <c r="M679" s="68"/>
      <c r="N679" s="68"/>
      <c r="O679" s="68"/>
      <c r="P679" s="68"/>
      <c r="Q679" s="70"/>
      <c r="R679" s="68"/>
      <c r="S679" s="68"/>
      <c r="T679" s="70"/>
    </row>
    <row r="680" spans="1:20" s="113" customFormat="1">
      <c r="A680" s="63"/>
      <c r="B680" s="63"/>
      <c r="C680" s="63"/>
      <c r="D680" s="63"/>
      <c r="E680" s="63"/>
      <c r="F680" s="46"/>
      <c r="G680" s="68"/>
      <c r="H680" s="68"/>
      <c r="I680" s="68"/>
      <c r="J680" s="68"/>
      <c r="K680" s="68"/>
      <c r="L680" s="68"/>
      <c r="M680" s="68"/>
      <c r="N680" s="68"/>
      <c r="O680" s="68"/>
      <c r="P680" s="68"/>
      <c r="Q680" s="70"/>
      <c r="R680" s="68"/>
      <c r="S680" s="68"/>
      <c r="T680" s="70"/>
    </row>
    <row r="681" spans="1:20" s="113" customFormat="1">
      <c r="A681" s="63"/>
      <c r="B681" s="63"/>
      <c r="C681" s="63"/>
      <c r="D681" s="63"/>
      <c r="E681" s="63"/>
      <c r="F681" s="46"/>
      <c r="G681" s="68"/>
      <c r="H681" s="68"/>
      <c r="I681" s="68"/>
      <c r="J681" s="68"/>
      <c r="K681" s="68"/>
      <c r="L681" s="68"/>
      <c r="M681" s="68"/>
      <c r="N681" s="68"/>
      <c r="O681" s="68"/>
      <c r="P681" s="68"/>
      <c r="Q681" s="70"/>
      <c r="R681" s="68"/>
      <c r="S681" s="68"/>
      <c r="T681" s="70"/>
    </row>
    <row r="682" spans="1:20" s="113" customFormat="1">
      <c r="A682" s="63"/>
      <c r="B682" s="63"/>
      <c r="C682" s="63"/>
      <c r="D682" s="63"/>
      <c r="E682" s="63"/>
      <c r="F682" s="46"/>
      <c r="G682" s="68"/>
      <c r="H682" s="68"/>
      <c r="I682" s="68"/>
      <c r="J682" s="68"/>
      <c r="K682" s="68"/>
      <c r="L682" s="68"/>
      <c r="M682" s="68"/>
      <c r="N682" s="68"/>
      <c r="O682" s="68"/>
      <c r="P682" s="68"/>
      <c r="Q682" s="70"/>
      <c r="R682" s="68"/>
      <c r="S682" s="68"/>
      <c r="T682" s="70"/>
    </row>
    <row r="683" spans="1:20" s="113" customFormat="1">
      <c r="A683" s="63"/>
      <c r="B683" s="63"/>
      <c r="C683" s="63"/>
      <c r="D683" s="63"/>
      <c r="E683" s="63"/>
      <c r="F683" s="46"/>
      <c r="G683" s="68"/>
      <c r="H683" s="68"/>
      <c r="I683" s="68"/>
      <c r="J683" s="68"/>
      <c r="K683" s="68"/>
      <c r="L683" s="68"/>
      <c r="M683" s="68"/>
      <c r="N683" s="68"/>
      <c r="O683" s="68"/>
      <c r="P683" s="68"/>
      <c r="Q683" s="70"/>
      <c r="R683" s="68"/>
      <c r="S683" s="68"/>
      <c r="T683" s="70"/>
    </row>
    <row r="684" spans="1:20" s="113" customFormat="1">
      <c r="A684" s="63"/>
      <c r="B684" s="63"/>
      <c r="C684" s="63"/>
      <c r="D684" s="63"/>
      <c r="E684" s="63"/>
      <c r="F684" s="46"/>
      <c r="G684" s="68"/>
      <c r="H684" s="68"/>
      <c r="I684" s="68"/>
      <c r="J684" s="68"/>
      <c r="K684" s="68"/>
      <c r="L684" s="68"/>
      <c r="M684" s="68"/>
      <c r="N684" s="68"/>
      <c r="O684" s="68"/>
      <c r="P684" s="68"/>
      <c r="Q684" s="70"/>
      <c r="R684" s="68"/>
      <c r="S684" s="68"/>
      <c r="T684" s="70"/>
    </row>
    <row r="685" spans="1:20" s="113" customFormat="1">
      <c r="A685" s="63"/>
      <c r="B685" s="63"/>
      <c r="C685" s="63"/>
      <c r="D685" s="63"/>
      <c r="E685" s="63"/>
      <c r="F685" s="46"/>
      <c r="G685" s="68"/>
      <c r="H685" s="68"/>
      <c r="I685" s="68"/>
      <c r="J685" s="68"/>
      <c r="K685" s="68"/>
      <c r="L685" s="68"/>
      <c r="M685" s="68"/>
      <c r="N685" s="68"/>
      <c r="O685" s="68"/>
      <c r="P685" s="68"/>
      <c r="Q685" s="70"/>
      <c r="R685" s="68"/>
      <c r="S685" s="68"/>
      <c r="T685" s="70"/>
    </row>
    <row r="686" spans="1:20" s="113" customFormat="1">
      <c r="A686" s="63"/>
      <c r="B686" s="63"/>
      <c r="C686" s="63"/>
      <c r="D686" s="63"/>
      <c r="E686" s="63"/>
      <c r="F686" s="46"/>
      <c r="G686" s="68"/>
      <c r="H686" s="68"/>
      <c r="I686" s="68"/>
      <c r="J686" s="68"/>
      <c r="K686" s="68"/>
      <c r="L686" s="68"/>
      <c r="M686" s="68"/>
      <c r="N686" s="68"/>
      <c r="O686" s="68"/>
      <c r="P686" s="68"/>
      <c r="Q686" s="70"/>
      <c r="R686" s="68"/>
      <c r="S686" s="68"/>
      <c r="T686" s="70"/>
    </row>
    <row r="687" spans="1:20" s="113" customFormat="1">
      <c r="A687" s="63"/>
      <c r="B687" s="63"/>
      <c r="C687" s="63"/>
      <c r="D687" s="63"/>
      <c r="E687" s="63"/>
      <c r="F687" s="46"/>
      <c r="G687" s="68"/>
      <c r="H687" s="68"/>
      <c r="I687" s="68"/>
      <c r="J687" s="68"/>
      <c r="K687" s="68"/>
      <c r="L687" s="68"/>
      <c r="M687" s="68"/>
      <c r="N687" s="68"/>
      <c r="O687" s="68"/>
      <c r="P687" s="68"/>
      <c r="Q687" s="70"/>
      <c r="R687" s="68"/>
      <c r="S687" s="68"/>
      <c r="T687" s="70"/>
    </row>
    <row r="688" spans="1:20" s="113" customFormat="1">
      <c r="A688" s="63"/>
      <c r="B688" s="63"/>
      <c r="C688" s="63"/>
      <c r="D688" s="63"/>
      <c r="E688" s="63"/>
      <c r="F688" s="46"/>
      <c r="G688" s="68"/>
      <c r="H688" s="68"/>
      <c r="I688" s="68"/>
      <c r="J688" s="68"/>
      <c r="K688" s="68"/>
      <c r="L688" s="68"/>
      <c r="M688" s="68"/>
      <c r="N688" s="68"/>
      <c r="O688" s="68"/>
      <c r="P688" s="68"/>
      <c r="Q688" s="70"/>
      <c r="R688" s="68"/>
      <c r="S688" s="68"/>
      <c r="T688" s="70"/>
    </row>
    <row r="689" spans="1:20" s="113" customFormat="1">
      <c r="A689" s="63"/>
      <c r="B689" s="63"/>
      <c r="C689" s="63"/>
      <c r="D689" s="63"/>
      <c r="E689" s="63"/>
      <c r="F689" s="46"/>
      <c r="G689" s="68"/>
      <c r="H689" s="68"/>
      <c r="I689" s="68"/>
      <c r="J689" s="68"/>
      <c r="K689" s="68"/>
      <c r="L689" s="68"/>
      <c r="M689" s="68"/>
      <c r="N689" s="68"/>
      <c r="O689" s="68"/>
      <c r="P689" s="68"/>
      <c r="Q689" s="70"/>
      <c r="R689" s="68"/>
      <c r="S689" s="68"/>
      <c r="T689" s="70"/>
    </row>
    <row r="690" spans="1:20" s="113" customFormat="1">
      <c r="A690" s="63"/>
      <c r="B690" s="63"/>
      <c r="C690" s="63"/>
      <c r="D690" s="63"/>
      <c r="E690" s="63"/>
      <c r="F690" s="46"/>
      <c r="G690" s="68"/>
      <c r="H690" s="68"/>
      <c r="I690" s="68"/>
      <c r="J690" s="68"/>
      <c r="K690" s="68"/>
      <c r="L690" s="68"/>
      <c r="M690" s="68"/>
      <c r="N690" s="68"/>
      <c r="O690" s="68"/>
      <c r="P690" s="68"/>
      <c r="Q690" s="70"/>
      <c r="R690" s="68"/>
      <c r="S690" s="68"/>
      <c r="T690" s="70"/>
    </row>
    <row r="691" spans="1:20" s="113" customFormat="1">
      <c r="A691" s="63"/>
      <c r="B691" s="63"/>
      <c r="C691" s="63"/>
      <c r="D691" s="63"/>
      <c r="E691" s="63"/>
      <c r="F691" s="46"/>
      <c r="G691" s="68"/>
      <c r="H691" s="68"/>
      <c r="I691" s="68"/>
      <c r="J691" s="68"/>
      <c r="K691" s="68"/>
      <c r="L691" s="68"/>
      <c r="M691" s="68"/>
      <c r="N691" s="68"/>
      <c r="O691" s="68"/>
      <c r="P691" s="68"/>
      <c r="Q691" s="70"/>
      <c r="R691" s="68"/>
      <c r="S691" s="68"/>
      <c r="T691" s="70"/>
    </row>
    <row r="692" spans="1:20" s="113" customFormat="1">
      <c r="A692" s="63"/>
      <c r="B692" s="63"/>
      <c r="C692" s="63"/>
      <c r="D692" s="63"/>
      <c r="E692" s="63"/>
      <c r="F692" s="46"/>
      <c r="G692" s="68"/>
      <c r="H692" s="68"/>
      <c r="I692" s="68"/>
      <c r="J692" s="68"/>
      <c r="K692" s="68"/>
      <c r="L692" s="68"/>
      <c r="M692" s="68"/>
      <c r="N692" s="68"/>
      <c r="O692" s="68"/>
      <c r="P692" s="68"/>
      <c r="Q692" s="70"/>
      <c r="R692" s="68"/>
      <c r="S692" s="68"/>
      <c r="T692" s="70"/>
    </row>
    <row r="693" spans="1:20" s="113" customFormat="1">
      <c r="A693" s="63"/>
      <c r="B693" s="63"/>
      <c r="C693" s="63"/>
      <c r="D693" s="63"/>
      <c r="E693" s="63"/>
      <c r="F693" s="46"/>
      <c r="G693" s="68"/>
      <c r="H693" s="68"/>
      <c r="I693" s="68"/>
      <c r="J693" s="68"/>
      <c r="K693" s="68"/>
      <c r="L693" s="68"/>
      <c r="M693" s="68"/>
      <c r="N693" s="68"/>
      <c r="O693" s="68"/>
      <c r="P693" s="68"/>
      <c r="Q693" s="70"/>
      <c r="R693" s="68"/>
      <c r="S693" s="68"/>
      <c r="T693" s="70"/>
    </row>
    <row r="694" spans="1:20" s="113" customFormat="1">
      <c r="A694" s="63"/>
      <c r="B694" s="63"/>
      <c r="C694" s="63"/>
      <c r="D694" s="63"/>
      <c r="E694" s="63"/>
      <c r="F694" s="46"/>
      <c r="G694" s="68"/>
      <c r="H694" s="68"/>
      <c r="I694" s="68"/>
      <c r="J694" s="68"/>
      <c r="K694" s="68"/>
      <c r="L694" s="68"/>
      <c r="M694" s="68"/>
      <c r="N694" s="68"/>
      <c r="O694" s="68"/>
      <c r="P694" s="68"/>
      <c r="Q694" s="70"/>
      <c r="R694" s="68"/>
      <c r="S694" s="68"/>
      <c r="T694" s="70"/>
    </row>
    <row r="695" spans="1:20" s="113" customFormat="1">
      <c r="A695" s="63"/>
      <c r="B695" s="63"/>
      <c r="C695" s="63"/>
      <c r="D695" s="63"/>
      <c r="E695" s="63"/>
      <c r="F695" s="46"/>
      <c r="G695" s="68"/>
      <c r="H695" s="68"/>
      <c r="I695" s="68"/>
      <c r="J695" s="68"/>
      <c r="K695" s="68"/>
      <c r="L695" s="68"/>
      <c r="M695" s="68"/>
      <c r="N695" s="68"/>
      <c r="O695" s="68"/>
      <c r="P695" s="68"/>
      <c r="Q695" s="70"/>
      <c r="R695" s="68"/>
      <c r="S695" s="68"/>
      <c r="T695" s="70"/>
    </row>
    <row r="696" spans="1:20" s="113" customFormat="1">
      <c r="A696" s="63"/>
      <c r="B696" s="63"/>
      <c r="C696" s="63"/>
      <c r="D696" s="63"/>
      <c r="E696" s="63"/>
      <c r="F696" s="46"/>
      <c r="G696" s="68"/>
      <c r="H696" s="68"/>
      <c r="I696" s="68"/>
      <c r="J696" s="68"/>
      <c r="K696" s="68"/>
      <c r="L696" s="68"/>
      <c r="M696" s="68"/>
      <c r="N696" s="68"/>
      <c r="O696" s="68"/>
      <c r="P696" s="68"/>
      <c r="Q696" s="70"/>
      <c r="R696" s="68"/>
      <c r="S696" s="68"/>
      <c r="T696" s="70"/>
    </row>
    <row r="697" spans="1:20" s="113" customFormat="1">
      <c r="A697" s="63"/>
      <c r="B697" s="63"/>
      <c r="C697" s="63"/>
      <c r="D697" s="63"/>
      <c r="E697" s="63"/>
      <c r="F697" s="46"/>
      <c r="G697" s="68"/>
      <c r="H697" s="68"/>
      <c r="I697" s="68"/>
      <c r="J697" s="68"/>
      <c r="K697" s="68"/>
      <c r="L697" s="68"/>
      <c r="M697" s="68"/>
      <c r="N697" s="68"/>
      <c r="O697" s="68"/>
      <c r="P697" s="68"/>
      <c r="Q697" s="70"/>
      <c r="R697" s="68"/>
      <c r="S697" s="68"/>
      <c r="T697" s="70"/>
    </row>
    <row r="698" spans="1:20" s="113" customFormat="1">
      <c r="A698" s="63"/>
      <c r="B698" s="63"/>
      <c r="C698" s="63"/>
      <c r="D698" s="63"/>
      <c r="E698" s="63"/>
      <c r="F698" s="46"/>
      <c r="G698" s="68"/>
      <c r="H698" s="68"/>
      <c r="I698" s="68"/>
      <c r="J698" s="68"/>
      <c r="K698" s="68"/>
      <c r="L698" s="68"/>
      <c r="M698" s="68"/>
      <c r="N698" s="68"/>
      <c r="O698" s="68"/>
      <c r="P698" s="68"/>
      <c r="Q698" s="70"/>
      <c r="R698" s="68"/>
      <c r="S698" s="68"/>
      <c r="T698" s="70"/>
    </row>
    <row r="699" spans="1:20" s="113" customFormat="1">
      <c r="A699" s="63"/>
      <c r="B699" s="63"/>
      <c r="C699" s="63"/>
      <c r="D699" s="63"/>
      <c r="E699" s="63"/>
      <c r="F699" s="46"/>
      <c r="G699" s="68"/>
      <c r="H699" s="68"/>
      <c r="I699" s="68"/>
      <c r="J699" s="68"/>
      <c r="K699" s="68"/>
      <c r="L699" s="68"/>
      <c r="M699" s="68"/>
      <c r="N699" s="68"/>
      <c r="O699" s="68"/>
      <c r="P699" s="68"/>
      <c r="Q699" s="70"/>
      <c r="R699" s="68"/>
      <c r="S699" s="68"/>
      <c r="T699" s="70"/>
    </row>
    <row r="700" spans="1:20" s="113" customFormat="1">
      <c r="A700" s="63"/>
      <c r="B700" s="63"/>
      <c r="C700" s="63"/>
      <c r="D700" s="63"/>
      <c r="E700" s="63"/>
      <c r="F700" s="46"/>
      <c r="G700" s="68"/>
      <c r="H700" s="68"/>
      <c r="I700" s="68"/>
      <c r="J700" s="68"/>
      <c r="K700" s="68"/>
      <c r="L700" s="68"/>
      <c r="M700" s="68"/>
      <c r="N700" s="68"/>
      <c r="O700" s="68"/>
      <c r="P700" s="68"/>
      <c r="Q700" s="70"/>
      <c r="R700" s="68"/>
      <c r="S700" s="68"/>
      <c r="T700" s="70"/>
    </row>
    <row r="701" spans="1:20" s="113" customFormat="1">
      <c r="A701" s="63"/>
      <c r="B701" s="63"/>
      <c r="C701" s="63"/>
      <c r="D701" s="63"/>
      <c r="E701" s="63"/>
      <c r="F701" s="46"/>
      <c r="G701" s="68"/>
      <c r="H701" s="68"/>
      <c r="I701" s="68"/>
      <c r="J701" s="68"/>
      <c r="K701" s="68"/>
      <c r="L701" s="68"/>
      <c r="M701" s="68"/>
      <c r="N701" s="68"/>
      <c r="O701" s="68"/>
      <c r="P701" s="68"/>
      <c r="Q701" s="70"/>
      <c r="R701" s="68"/>
      <c r="S701" s="68"/>
      <c r="T701" s="70"/>
    </row>
    <row r="702" spans="1:20" s="113" customFormat="1">
      <c r="A702" s="63"/>
      <c r="B702" s="63"/>
      <c r="C702" s="63"/>
      <c r="D702" s="63"/>
      <c r="E702" s="63"/>
      <c r="F702" s="46"/>
      <c r="G702" s="68"/>
      <c r="H702" s="68"/>
      <c r="I702" s="68"/>
      <c r="J702" s="68"/>
      <c r="K702" s="68"/>
      <c r="L702" s="68"/>
      <c r="M702" s="68"/>
      <c r="N702" s="68"/>
      <c r="O702" s="68"/>
      <c r="P702" s="68"/>
      <c r="Q702" s="70"/>
      <c r="R702" s="68"/>
      <c r="S702" s="68"/>
      <c r="T702" s="70"/>
    </row>
    <row r="703" spans="1:20" s="113" customFormat="1">
      <c r="A703" s="63"/>
      <c r="B703" s="63"/>
      <c r="C703" s="63"/>
      <c r="D703" s="63"/>
      <c r="E703" s="63"/>
      <c r="F703" s="46"/>
      <c r="G703" s="68"/>
      <c r="H703" s="68"/>
      <c r="I703" s="68"/>
      <c r="J703" s="68"/>
      <c r="K703" s="68"/>
      <c r="L703" s="68"/>
      <c r="M703" s="68"/>
      <c r="N703" s="68"/>
      <c r="O703" s="68"/>
      <c r="P703" s="68"/>
      <c r="Q703" s="70"/>
      <c r="R703" s="68"/>
      <c r="S703" s="68"/>
      <c r="T703" s="70"/>
    </row>
    <row r="704" spans="1:20" s="113" customFormat="1">
      <c r="A704" s="63"/>
      <c r="B704" s="63"/>
      <c r="C704" s="63"/>
      <c r="D704" s="63"/>
      <c r="E704" s="63"/>
      <c r="F704" s="46"/>
      <c r="G704" s="68"/>
      <c r="H704" s="68"/>
      <c r="I704" s="68"/>
      <c r="J704" s="68"/>
      <c r="K704" s="68"/>
      <c r="L704" s="68"/>
      <c r="M704" s="68"/>
      <c r="N704" s="68"/>
      <c r="O704" s="68"/>
      <c r="P704" s="68"/>
      <c r="Q704" s="70"/>
      <c r="R704" s="68"/>
      <c r="S704" s="68"/>
      <c r="T704" s="70"/>
    </row>
    <row r="705" spans="1:20" s="113" customFormat="1">
      <c r="A705" s="63"/>
      <c r="B705" s="63"/>
      <c r="C705" s="63"/>
      <c r="D705" s="63"/>
      <c r="E705" s="63"/>
      <c r="F705" s="46"/>
      <c r="G705" s="68"/>
      <c r="H705" s="68"/>
      <c r="I705" s="68"/>
      <c r="J705" s="68"/>
      <c r="K705" s="68"/>
      <c r="L705" s="68"/>
      <c r="M705" s="68"/>
      <c r="N705" s="68"/>
      <c r="O705" s="68"/>
      <c r="P705" s="68"/>
      <c r="Q705" s="70"/>
      <c r="R705" s="68"/>
      <c r="S705" s="68"/>
      <c r="T705" s="70"/>
    </row>
    <row r="706" spans="1:20" s="113" customFormat="1">
      <c r="A706" s="63"/>
      <c r="B706" s="63"/>
      <c r="C706" s="63"/>
      <c r="D706" s="63"/>
      <c r="E706" s="63"/>
      <c r="F706" s="46"/>
      <c r="G706" s="68"/>
      <c r="H706" s="68"/>
      <c r="I706" s="68"/>
      <c r="J706" s="68"/>
      <c r="K706" s="68"/>
      <c r="L706" s="68"/>
      <c r="M706" s="68"/>
      <c r="N706" s="68"/>
      <c r="O706" s="68"/>
      <c r="P706" s="68"/>
      <c r="Q706" s="70"/>
      <c r="R706" s="68"/>
      <c r="S706" s="68"/>
      <c r="T706" s="70"/>
    </row>
    <row r="707" spans="1:20" s="113" customFormat="1">
      <c r="A707" s="63"/>
      <c r="B707" s="63"/>
      <c r="C707" s="63"/>
      <c r="D707" s="63"/>
      <c r="E707" s="63"/>
      <c r="F707" s="46"/>
      <c r="G707" s="68"/>
      <c r="H707" s="68"/>
      <c r="I707" s="68"/>
      <c r="J707" s="68"/>
      <c r="K707" s="68"/>
      <c r="L707" s="68"/>
      <c r="M707" s="68"/>
      <c r="N707" s="68"/>
      <c r="O707" s="68"/>
      <c r="P707" s="68"/>
      <c r="Q707" s="70"/>
      <c r="R707" s="68"/>
      <c r="S707" s="68"/>
      <c r="T707" s="70"/>
    </row>
    <row r="708" spans="1:20" s="113" customFormat="1">
      <c r="A708" s="63"/>
      <c r="B708" s="63"/>
      <c r="C708" s="63"/>
      <c r="D708" s="63"/>
      <c r="E708" s="63"/>
      <c r="F708" s="46"/>
      <c r="G708" s="68"/>
      <c r="H708" s="68"/>
      <c r="I708" s="68"/>
      <c r="J708" s="68"/>
      <c r="K708" s="68"/>
      <c r="L708" s="68"/>
      <c r="M708" s="68"/>
      <c r="N708" s="68"/>
      <c r="O708" s="68"/>
      <c r="P708" s="68"/>
      <c r="Q708" s="70"/>
      <c r="R708" s="68"/>
      <c r="S708" s="68"/>
      <c r="T708" s="70"/>
    </row>
    <row r="709" spans="1:20" s="113" customFormat="1">
      <c r="A709" s="63"/>
      <c r="B709" s="63"/>
      <c r="C709" s="63"/>
      <c r="D709" s="63"/>
      <c r="E709" s="63"/>
      <c r="F709" s="46"/>
      <c r="G709" s="68"/>
      <c r="H709" s="68"/>
      <c r="I709" s="68"/>
      <c r="J709" s="68"/>
      <c r="K709" s="68"/>
      <c r="L709" s="68"/>
      <c r="M709" s="68"/>
      <c r="N709" s="68"/>
      <c r="O709" s="68"/>
      <c r="P709" s="68"/>
      <c r="Q709" s="70"/>
      <c r="R709" s="68"/>
      <c r="S709" s="68"/>
      <c r="T709" s="70"/>
    </row>
    <row r="710" spans="1:20" s="113" customFormat="1">
      <c r="A710" s="63"/>
      <c r="B710" s="63"/>
      <c r="C710" s="63"/>
      <c r="D710" s="63"/>
      <c r="E710" s="63"/>
      <c r="F710" s="46"/>
      <c r="G710" s="68"/>
      <c r="H710" s="68"/>
      <c r="I710" s="68"/>
      <c r="J710" s="68"/>
      <c r="K710" s="68"/>
      <c r="L710" s="68"/>
      <c r="M710" s="68"/>
      <c r="N710" s="68"/>
      <c r="O710" s="68"/>
      <c r="P710" s="68"/>
      <c r="Q710" s="70"/>
      <c r="R710" s="68"/>
      <c r="S710" s="68"/>
      <c r="T710" s="70"/>
    </row>
    <row r="711" spans="1:20" s="113" customFormat="1">
      <c r="A711" s="63"/>
      <c r="B711" s="63"/>
      <c r="C711" s="63"/>
      <c r="D711" s="63"/>
      <c r="E711" s="63"/>
      <c r="F711" s="46"/>
      <c r="G711" s="68"/>
      <c r="H711" s="68"/>
      <c r="I711" s="68"/>
      <c r="J711" s="68"/>
      <c r="K711" s="68"/>
      <c r="L711" s="68"/>
      <c r="M711" s="68"/>
      <c r="N711" s="68"/>
      <c r="O711" s="68"/>
      <c r="P711" s="68"/>
      <c r="Q711" s="70"/>
      <c r="R711" s="68"/>
      <c r="S711" s="68"/>
      <c r="T711" s="70"/>
    </row>
    <row r="712" spans="1:20" s="113" customFormat="1">
      <c r="A712" s="63"/>
      <c r="B712" s="63"/>
      <c r="C712" s="63"/>
      <c r="D712" s="63"/>
      <c r="E712" s="63"/>
      <c r="F712" s="46"/>
      <c r="G712" s="68"/>
      <c r="H712" s="68"/>
      <c r="I712" s="68"/>
      <c r="J712" s="68"/>
      <c r="K712" s="68"/>
      <c r="L712" s="68"/>
      <c r="M712" s="68"/>
      <c r="N712" s="68"/>
      <c r="O712" s="68"/>
      <c r="P712" s="68"/>
      <c r="Q712" s="70"/>
      <c r="R712" s="68"/>
      <c r="S712" s="68"/>
      <c r="T712" s="70"/>
    </row>
    <row r="713" spans="1:20" s="113" customFormat="1">
      <c r="A713" s="63"/>
      <c r="B713" s="63"/>
      <c r="C713" s="63"/>
      <c r="D713" s="63"/>
      <c r="E713" s="63"/>
      <c r="F713" s="46"/>
      <c r="G713" s="68"/>
      <c r="H713" s="68"/>
      <c r="I713" s="68"/>
      <c r="J713" s="68"/>
      <c r="K713" s="68"/>
      <c r="L713" s="68"/>
      <c r="M713" s="68"/>
      <c r="N713" s="68"/>
      <c r="O713" s="68"/>
      <c r="P713" s="68"/>
      <c r="Q713" s="70"/>
      <c r="R713" s="68"/>
      <c r="S713" s="68"/>
      <c r="T713" s="70"/>
    </row>
    <row r="714" spans="1:20" s="113" customFormat="1">
      <c r="A714" s="63"/>
      <c r="B714" s="63"/>
      <c r="C714" s="63"/>
      <c r="D714" s="63"/>
      <c r="E714" s="63"/>
      <c r="F714" s="46"/>
      <c r="G714" s="68"/>
      <c r="H714" s="68"/>
      <c r="I714" s="68"/>
      <c r="J714" s="68"/>
      <c r="K714" s="68"/>
      <c r="L714" s="68"/>
      <c r="M714" s="68"/>
      <c r="N714" s="68"/>
      <c r="O714" s="68"/>
      <c r="P714" s="68"/>
      <c r="Q714" s="70"/>
      <c r="R714" s="68"/>
      <c r="S714" s="68"/>
      <c r="T714" s="70"/>
    </row>
    <row r="715" spans="1:20" s="113" customFormat="1">
      <c r="A715" s="63"/>
      <c r="B715" s="63"/>
      <c r="C715" s="63"/>
      <c r="D715" s="63"/>
      <c r="E715" s="63"/>
      <c r="F715" s="46"/>
      <c r="G715" s="68"/>
      <c r="H715" s="68"/>
      <c r="I715" s="68"/>
      <c r="J715" s="68"/>
      <c r="K715" s="68"/>
      <c r="L715" s="68"/>
      <c r="M715" s="68"/>
      <c r="N715" s="68"/>
      <c r="O715" s="68"/>
      <c r="P715" s="68"/>
      <c r="Q715" s="70"/>
      <c r="R715" s="68"/>
      <c r="S715" s="68"/>
      <c r="T715" s="70"/>
    </row>
    <row r="716" spans="1:20" s="113" customFormat="1">
      <c r="A716" s="63"/>
      <c r="B716" s="63"/>
      <c r="C716" s="63"/>
      <c r="D716" s="63"/>
      <c r="E716" s="63"/>
      <c r="F716" s="46"/>
      <c r="G716" s="68"/>
      <c r="H716" s="68"/>
      <c r="I716" s="68"/>
      <c r="J716" s="68"/>
      <c r="K716" s="68"/>
      <c r="L716" s="68"/>
      <c r="M716" s="68"/>
      <c r="N716" s="68"/>
      <c r="O716" s="68"/>
      <c r="P716" s="68"/>
      <c r="Q716" s="70"/>
      <c r="R716" s="68"/>
      <c r="S716" s="68"/>
      <c r="T716" s="70"/>
    </row>
    <row r="717" spans="1:20" s="113" customFormat="1">
      <c r="A717" s="63"/>
      <c r="B717" s="63"/>
      <c r="C717" s="63"/>
      <c r="D717" s="63"/>
      <c r="E717" s="63"/>
      <c r="F717" s="46"/>
      <c r="G717" s="68"/>
      <c r="H717" s="68"/>
      <c r="I717" s="68"/>
      <c r="J717" s="68"/>
      <c r="K717" s="68"/>
      <c r="L717" s="68"/>
      <c r="M717" s="68"/>
      <c r="N717" s="68"/>
      <c r="O717" s="68"/>
      <c r="P717" s="68"/>
      <c r="Q717" s="70"/>
      <c r="R717" s="68"/>
      <c r="S717" s="68"/>
      <c r="T717" s="70"/>
    </row>
    <row r="718" spans="1:20" s="113" customFormat="1">
      <c r="A718" s="63"/>
      <c r="B718" s="63"/>
      <c r="C718" s="63"/>
      <c r="D718" s="63"/>
      <c r="E718" s="63"/>
      <c r="F718" s="46"/>
      <c r="G718" s="68"/>
      <c r="H718" s="68"/>
      <c r="I718" s="68"/>
      <c r="J718" s="68"/>
      <c r="K718" s="68"/>
      <c r="L718" s="68"/>
      <c r="M718" s="68"/>
      <c r="N718" s="68"/>
      <c r="O718" s="68"/>
      <c r="P718" s="68"/>
      <c r="Q718" s="70"/>
      <c r="R718" s="68"/>
      <c r="S718" s="68"/>
      <c r="T718" s="70"/>
    </row>
    <row r="719" spans="1:20" s="113" customFormat="1">
      <c r="A719" s="63"/>
      <c r="B719" s="63"/>
      <c r="C719" s="63"/>
      <c r="D719" s="63"/>
      <c r="E719" s="63"/>
      <c r="F719" s="46"/>
      <c r="G719" s="68"/>
      <c r="H719" s="68"/>
      <c r="I719" s="68"/>
      <c r="J719" s="68"/>
      <c r="K719" s="68"/>
      <c r="L719" s="68"/>
      <c r="M719" s="68"/>
      <c r="N719" s="68"/>
      <c r="O719" s="68"/>
      <c r="P719" s="68"/>
      <c r="Q719" s="70"/>
      <c r="R719" s="68"/>
      <c r="S719" s="68"/>
      <c r="T719" s="70"/>
    </row>
    <row r="720" spans="1:20" s="113" customFormat="1">
      <c r="A720" s="63"/>
      <c r="B720" s="63"/>
      <c r="C720" s="63"/>
      <c r="D720" s="63"/>
      <c r="E720" s="63"/>
      <c r="F720" s="46"/>
      <c r="G720" s="68"/>
      <c r="H720" s="68"/>
      <c r="I720" s="68"/>
      <c r="J720" s="68"/>
      <c r="K720" s="68"/>
      <c r="L720" s="68"/>
      <c r="M720" s="68"/>
      <c r="N720" s="68"/>
      <c r="O720" s="68"/>
      <c r="P720" s="68"/>
      <c r="Q720" s="70"/>
      <c r="R720" s="68"/>
      <c r="S720" s="68"/>
      <c r="T720" s="70"/>
    </row>
    <row r="721" spans="1:20" s="113" customFormat="1">
      <c r="A721" s="63"/>
      <c r="B721" s="63"/>
      <c r="C721" s="63"/>
      <c r="D721" s="63"/>
      <c r="E721" s="63"/>
      <c r="F721" s="46"/>
      <c r="G721" s="68"/>
      <c r="H721" s="68"/>
      <c r="I721" s="68"/>
      <c r="J721" s="68"/>
      <c r="K721" s="68"/>
      <c r="L721" s="68"/>
      <c r="M721" s="68"/>
      <c r="N721" s="68"/>
      <c r="O721" s="68"/>
      <c r="P721" s="68"/>
      <c r="Q721" s="70"/>
      <c r="R721" s="68"/>
      <c r="S721" s="68"/>
      <c r="T721" s="70"/>
    </row>
    <row r="722" spans="1:20" s="113" customFormat="1">
      <c r="A722" s="63"/>
      <c r="B722" s="63"/>
      <c r="C722" s="63"/>
      <c r="D722" s="63"/>
      <c r="E722" s="63"/>
      <c r="F722" s="46"/>
      <c r="G722" s="68"/>
      <c r="H722" s="68"/>
      <c r="I722" s="68"/>
      <c r="J722" s="68"/>
      <c r="K722" s="68"/>
      <c r="L722" s="68"/>
      <c r="M722" s="68"/>
      <c r="N722" s="68"/>
      <c r="O722" s="68"/>
      <c r="P722" s="68"/>
      <c r="Q722" s="70"/>
      <c r="R722" s="68"/>
      <c r="S722" s="68"/>
      <c r="T722" s="70"/>
    </row>
    <row r="723" spans="1:20" s="113" customFormat="1">
      <c r="A723" s="63"/>
      <c r="B723" s="63"/>
      <c r="C723" s="63"/>
      <c r="D723" s="63"/>
      <c r="E723" s="63"/>
      <c r="F723" s="46"/>
      <c r="G723" s="68"/>
      <c r="H723" s="68"/>
      <c r="I723" s="68"/>
      <c r="J723" s="68"/>
      <c r="K723" s="68"/>
      <c r="L723" s="68"/>
      <c r="M723" s="68"/>
      <c r="N723" s="68"/>
      <c r="O723" s="68"/>
      <c r="P723" s="68"/>
      <c r="Q723" s="70"/>
      <c r="R723" s="68"/>
      <c r="S723" s="68"/>
      <c r="T723" s="70"/>
    </row>
    <row r="724" spans="1:20" s="113" customFormat="1">
      <c r="A724" s="63"/>
      <c r="B724" s="63"/>
      <c r="C724" s="63"/>
      <c r="D724" s="63"/>
      <c r="E724" s="63"/>
      <c r="F724" s="46"/>
      <c r="G724" s="68"/>
      <c r="H724" s="68"/>
      <c r="I724" s="68"/>
      <c r="J724" s="68"/>
      <c r="K724" s="68"/>
      <c r="L724" s="68"/>
      <c r="M724" s="68"/>
      <c r="N724" s="68"/>
      <c r="O724" s="68"/>
      <c r="P724" s="68"/>
      <c r="Q724" s="70"/>
      <c r="R724" s="68"/>
      <c r="S724" s="68"/>
      <c r="T724" s="70"/>
    </row>
    <row r="725" spans="1:20" s="113" customFormat="1">
      <c r="A725" s="63"/>
      <c r="B725" s="63"/>
      <c r="C725" s="63"/>
      <c r="D725" s="63"/>
      <c r="E725" s="63"/>
      <c r="F725" s="46"/>
      <c r="G725" s="68"/>
      <c r="H725" s="68"/>
      <c r="I725" s="68"/>
      <c r="J725" s="68"/>
      <c r="K725" s="68"/>
      <c r="L725" s="68"/>
      <c r="M725" s="68"/>
      <c r="N725" s="68"/>
      <c r="O725" s="68"/>
      <c r="P725" s="68"/>
      <c r="Q725" s="70"/>
      <c r="R725" s="68"/>
      <c r="S725" s="68"/>
      <c r="T725" s="70"/>
    </row>
    <row r="726" spans="1:20" s="113" customFormat="1">
      <c r="A726" s="63"/>
      <c r="B726" s="63"/>
      <c r="C726" s="63"/>
      <c r="D726" s="63"/>
      <c r="E726" s="63"/>
      <c r="F726" s="46"/>
      <c r="G726" s="68"/>
      <c r="H726" s="68"/>
      <c r="I726" s="68"/>
      <c r="J726" s="68"/>
      <c r="K726" s="68"/>
      <c r="L726" s="68"/>
      <c r="M726" s="68"/>
      <c r="N726" s="68"/>
      <c r="O726" s="68"/>
      <c r="P726" s="68"/>
      <c r="Q726" s="70"/>
      <c r="R726" s="68"/>
      <c r="S726" s="68"/>
      <c r="T726" s="70"/>
    </row>
    <row r="727" spans="1:20" s="113" customFormat="1">
      <c r="A727" s="63"/>
      <c r="B727" s="63"/>
      <c r="C727" s="63"/>
      <c r="D727" s="63"/>
      <c r="E727" s="63"/>
      <c r="F727" s="46"/>
      <c r="G727" s="68"/>
      <c r="H727" s="68"/>
      <c r="I727" s="68"/>
      <c r="J727" s="68"/>
      <c r="K727" s="68"/>
      <c r="L727" s="68"/>
      <c r="M727" s="68"/>
      <c r="N727" s="68"/>
      <c r="O727" s="68"/>
      <c r="P727" s="68"/>
      <c r="Q727" s="70"/>
      <c r="R727" s="68"/>
      <c r="S727" s="68"/>
      <c r="T727" s="70"/>
    </row>
    <row r="728" spans="1:20" s="113" customFormat="1">
      <c r="A728" s="63"/>
      <c r="B728" s="63"/>
      <c r="C728" s="63"/>
      <c r="D728" s="63"/>
      <c r="E728" s="63"/>
      <c r="F728" s="46"/>
      <c r="G728" s="68"/>
      <c r="H728" s="68"/>
      <c r="I728" s="68"/>
      <c r="J728" s="68"/>
      <c r="K728" s="68"/>
      <c r="L728" s="68"/>
      <c r="M728" s="68"/>
      <c r="N728" s="68"/>
      <c r="O728" s="68"/>
      <c r="P728" s="68"/>
      <c r="Q728" s="70"/>
      <c r="R728" s="68"/>
      <c r="S728" s="68"/>
      <c r="T728" s="70"/>
    </row>
    <row r="729" spans="1:20" s="113" customFormat="1">
      <c r="A729" s="63"/>
      <c r="B729" s="63"/>
      <c r="C729" s="63"/>
      <c r="D729" s="63"/>
      <c r="E729" s="63"/>
      <c r="F729" s="46"/>
      <c r="G729" s="68"/>
      <c r="H729" s="68"/>
      <c r="I729" s="68"/>
      <c r="J729" s="68"/>
      <c r="K729" s="68"/>
      <c r="L729" s="68"/>
      <c r="M729" s="68"/>
      <c r="N729" s="68"/>
      <c r="O729" s="68"/>
      <c r="P729" s="68"/>
      <c r="Q729" s="70"/>
      <c r="R729" s="68"/>
      <c r="S729" s="68"/>
      <c r="T729" s="70"/>
    </row>
    <row r="730" spans="1:20" s="113" customFormat="1">
      <c r="A730" s="63"/>
      <c r="B730" s="63"/>
      <c r="C730" s="63"/>
      <c r="D730" s="63"/>
      <c r="E730" s="63"/>
      <c r="F730" s="46"/>
      <c r="G730" s="68"/>
      <c r="H730" s="68"/>
      <c r="I730" s="68"/>
      <c r="J730" s="68"/>
      <c r="K730" s="68"/>
      <c r="L730" s="68"/>
      <c r="M730" s="68"/>
      <c r="N730" s="68"/>
      <c r="O730" s="68"/>
      <c r="P730" s="68"/>
      <c r="Q730" s="70"/>
      <c r="R730" s="68"/>
      <c r="S730" s="68"/>
      <c r="T730" s="70"/>
    </row>
    <row r="731" spans="1:20" s="113" customFormat="1">
      <c r="A731" s="63"/>
      <c r="B731" s="63"/>
      <c r="C731" s="63"/>
      <c r="D731" s="63"/>
      <c r="E731" s="63"/>
      <c r="F731" s="46"/>
      <c r="G731" s="68"/>
      <c r="H731" s="68"/>
      <c r="I731" s="68"/>
      <c r="J731" s="68"/>
      <c r="K731" s="68"/>
      <c r="L731" s="68"/>
      <c r="M731" s="68"/>
      <c r="N731" s="68"/>
      <c r="O731" s="68"/>
      <c r="P731" s="68"/>
      <c r="Q731" s="70"/>
      <c r="R731" s="68"/>
      <c r="S731" s="68"/>
      <c r="T731" s="70"/>
    </row>
    <row r="732" spans="1:20" s="113" customFormat="1">
      <c r="A732" s="63"/>
      <c r="B732" s="63"/>
      <c r="C732" s="63"/>
      <c r="D732" s="63"/>
      <c r="E732" s="63"/>
      <c r="F732" s="46"/>
      <c r="G732" s="68"/>
      <c r="H732" s="68"/>
      <c r="I732" s="68"/>
      <c r="J732" s="68"/>
      <c r="K732" s="68"/>
      <c r="L732" s="68"/>
      <c r="M732" s="68"/>
      <c r="N732" s="68"/>
      <c r="O732" s="68"/>
      <c r="P732" s="68"/>
      <c r="Q732" s="70"/>
      <c r="R732" s="68"/>
      <c r="S732" s="68"/>
      <c r="T732" s="70"/>
    </row>
    <row r="733" spans="1:20" s="113" customFormat="1">
      <c r="A733" s="63"/>
      <c r="B733" s="63"/>
      <c r="C733" s="63"/>
      <c r="D733" s="63"/>
      <c r="E733" s="63"/>
      <c r="F733" s="46"/>
      <c r="G733" s="68"/>
      <c r="H733" s="68"/>
      <c r="I733" s="68"/>
      <c r="J733" s="68"/>
      <c r="K733" s="68"/>
      <c r="L733" s="68"/>
      <c r="M733" s="68"/>
      <c r="N733" s="68"/>
      <c r="O733" s="68"/>
      <c r="P733" s="68"/>
      <c r="Q733" s="70"/>
      <c r="R733" s="68"/>
      <c r="S733" s="68"/>
      <c r="T733" s="70"/>
    </row>
    <row r="734" spans="1:20" s="113" customFormat="1">
      <c r="A734" s="63"/>
      <c r="B734" s="63"/>
      <c r="C734" s="63"/>
      <c r="D734" s="63"/>
      <c r="E734" s="63"/>
      <c r="F734" s="46"/>
      <c r="G734" s="68"/>
      <c r="H734" s="68"/>
      <c r="I734" s="68"/>
      <c r="J734" s="68"/>
      <c r="K734" s="68"/>
      <c r="L734" s="68"/>
      <c r="M734" s="68"/>
      <c r="N734" s="68"/>
      <c r="O734" s="68"/>
      <c r="P734" s="68"/>
      <c r="Q734" s="70"/>
      <c r="R734" s="68"/>
      <c r="S734" s="68"/>
      <c r="T734" s="70"/>
    </row>
    <row r="735" spans="1:20" s="113" customFormat="1">
      <c r="A735" s="63"/>
      <c r="B735" s="63"/>
      <c r="C735" s="63"/>
      <c r="D735" s="63"/>
      <c r="E735" s="63"/>
      <c r="F735" s="46"/>
      <c r="G735" s="68"/>
      <c r="H735" s="68"/>
      <c r="I735" s="68"/>
      <c r="J735" s="68"/>
      <c r="K735" s="68"/>
      <c r="L735" s="68"/>
      <c r="M735" s="68"/>
      <c r="N735" s="68"/>
      <c r="O735" s="68"/>
      <c r="P735" s="68"/>
      <c r="Q735" s="70"/>
      <c r="R735" s="68"/>
      <c r="S735" s="68"/>
      <c r="T735" s="70"/>
    </row>
    <row r="736" spans="1:20" s="113" customFormat="1">
      <c r="A736" s="63"/>
      <c r="B736" s="63"/>
      <c r="C736" s="63"/>
      <c r="D736" s="63"/>
      <c r="E736" s="63"/>
      <c r="F736" s="46"/>
      <c r="G736" s="68"/>
      <c r="H736" s="68"/>
      <c r="I736" s="68"/>
      <c r="J736" s="68"/>
      <c r="K736" s="68"/>
      <c r="L736" s="68"/>
      <c r="M736" s="68"/>
      <c r="N736" s="68"/>
      <c r="O736" s="68"/>
      <c r="P736" s="68"/>
      <c r="Q736" s="70"/>
      <c r="R736" s="68"/>
      <c r="S736" s="68"/>
      <c r="T736" s="70"/>
    </row>
    <row r="737" spans="1:20" s="113" customFormat="1">
      <c r="A737" s="63"/>
      <c r="B737" s="63"/>
      <c r="C737" s="63"/>
      <c r="D737" s="63"/>
      <c r="E737" s="63"/>
      <c r="F737" s="46"/>
      <c r="G737" s="68"/>
      <c r="H737" s="68"/>
      <c r="I737" s="68"/>
      <c r="J737" s="68"/>
      <c r="K737" s="68"/>
      <c r="L737" s="68"/>
      <c r="M737" s="68"/>
      <c r="N737" s="68"/>
      <c r="O737" s="68"/>
      <c r="P737" s="68"/>
      <c r="Q737" s="70"/>
      <c r="R737" s="68"/>
      <c r="S737" s="68"/>
      <c r="T737" s="70"/>
    </row>
    <row r="738" spans="1:20" s="113" customFormat="1">
      <c r="A738" s="63"/>
      <c r="B738" s="63"/>
      <c r="C738" s="63"/>
      <c r="D738" s="63"/>
      <c r="E738" s="63"/>
      <c r="F738" s="46"/>
      <c r="G738" s="68"/>
      <c r="H738" s="68"/>
      <c r="I738" s="68"/>
      <c r="J738" s="68"/>
      <c r="K738" s="68"/>
      <c r="L738" s="68"/>
      <c r="M738" s="68"/>
      <c r="N738" s="68"/>
      <c r="O738" s="68"/>
      <c r="P738" s="68"/>
      <c r="Q738" s="70"/>
      <c r="R738" s="68"/>
      <c r="S738" s="68"/>
      <c r="T738" s="70"/>
    </row>
    <row r="739" spans="1:20" s="113" customFormat="1">
      <c r="A739" s="63"/>
      <c r="B739" s="63"/>
      <c r="C739" s="63"/>
      <c r="D739" s="63"/>
      <c r="E739" s="63"/>
      <c r="F739" s="46"/>
      <c r="G739" s="68"/>
      <c r="H739" s="68"/>
      <c r="I739" s="68"/>
      <c r="J739" s="68"/>
      <c r="K739" s="68"/>
      <c r="L739" s="68"/>
      <c r="M739" s="68"/>
      <c r="N739" s="68"/>
      <c r="O739" s="68"/>
      <c r="P739" s="68"/>
      <c r="Q739" s="70"/>
      <c r="R739" s="68"/>
      <c r="S739" s="68"/>
      <c r="T739" s="70"/>
    </row>
    <row r="740" spans="1:20" s="113" customFormat="1">
      <c r="A740" s="63"/>
      <c r="B740" s="63"/>
      <c r="C740" s="63"/>
      <c r="D740" s="63"/>
      <c r="E740" s="63"/>
      <c r="F740" s="46"/>
      <c r="G740" s="68"/>
      <c r="H740" s="68"/>
      <c r="I740" s="68"/>
      <c r="J740" s="68"/>
      <c r="K740" s="68"/>
      <c r="L740" s="68"/>
      <c r="M740" s="68"/>
      <c r="N740" s="68"/>
      <c r="O740" s="68"/>
      <c r="P740" s="68"/>
      <c r="Q740" s="70"/>
      <c r="R740" s="68"/>
      <c r="S740" s="68"/>
      <c r="T740" s="70"/>
    </row>
    <row r="741" spans="1:20" s="113" customFormat="1">
      <c r="A741" s="63"/>
      <c r="B741" s="63"/>
      <c r="C741" s="63"/>
      <c r="D741" s="63"/>
      <c r="E741" s="63"/>
      <c r="F741" s="46"/>
      <c r="G741" s="68"/>
      <c r="H741" s="68"/>
      <c r="I741" s="68"/>
      <c r="J741" s="68"/>
      <c r="K741" s="68"/>
      <c r="L741" s="68"/>
      <c r="M741" s="68"/>
      <c r="N741" s="68"/>
      <c r="O741" s="68"/>
      <c r="P741" s="68"/>
      <c r="Q741" s="70"/>
      <c r="R741" s="68"/>
      <c r="S741" s="68"/>
      <c r="T741" s="70"/>
    </row>
    <row r="742" spans="1:20" s="113" customFormat="1">
      <c r="A742" s="63"/>
      <c r="B742" s="63"/>
      <c r="C742" s="63"/>
      <c r="D742" s="63"/>
      <c r="E742" s="63"/>
      <c r="F742" s="46"/>
      <c r="G742" s="68"/>
      <c r="H742" s="68"/>
      <c r="I742" s="68"/>
      <c r="J742" s="68"/>
      <c r="K742" s="68"/>
      <c r="L742" s="68"/>
      <c r="M742" s="68"/>
      <c r="N742" s="68"/>
      <c r="O742" s="68"/>
      <c r="P742" s="68"/>
      <c r="Q742" s="70"/>
      <c r="R742" s="68"/>
      <c r="S742" s="68"/>
      <c r="T742" s="70"/>
    </row>
    <row r="743" spans="1:20" s="113" customFormat="1">
      <c r="A743" s="63"/>
      <c r="B743" s="63"/>
      <c r="C743" s="63"/>
      <c r="D743" s="63"/>
      <c r="E743" s="63"/>
      <c r="F743" s="46"/>
      <c r="G743" s="68"/>
      <c r="H743" s="68"/>
      <c r="I743" s="68"/>
      <c r="J743" s="68"/>
      <c r="K743" s="68"/>
      <c r="L743" s="68"/>
      <c r="M743" s="68"/>
      <c r="N743" s="68"/>
      <c r="O743" s="68"/>
      <c r="P743" s="68"/>
      <c r="Q743" s="70"/>
      <c r="R743" s="68"/>
      <c r="S743" s="68"/>
      <c r="T743" s="70"/>
    </row>
    <row r="744" spans="1:20" s="113" customFormat="1">
      <c r="A744" s="63"/>
      <c r="B744" s="63"/>
      <c r="C744" s="63"/>
      <c r="D744" s="63"/>
      <c r="E744" s="63"/>
      <c r="F744" s="46"/>
      <c r="G744" s="68"/>
      <c r="H744" s="68"/>
      <c r="I744" s="68"/>
      <c r="J744" s="68"/>
      <c r="K744" s="68"/>
      <c r="L744" s="68"/>
      <c r="M744" s="68"/>
      <c r="N744" s="68"/>
      <c r="O744" s="68"/>
      <c r="P744" s="68"/>
      <c r="Q744" s="70"/>
      <c r="R744" s="68"/>
      <c r="S744" s="68"/>
      <c r="T744" s="70"/>
    </row>
    <row r="745" spans="1:20" s="113" customFormat="1">
      <c r="A745" s="63"/>
      <c r="B745" s="63"/>
      <c r="C745" s="63"/>
      <c r="D745" s="63"/>
      <c r="E745" s="63"/>
      <c r="F745" s="46"/>
      <c r="G745" s="68"/>
      <c r="H745" s="68"/>
      <c r="I745" s="68"/>
      <c r="J745" s="68"/>
      <c r="K745" s="68"/>
      <c r="L745" s="68"/>
      <c r="M745" s="68"/>
      <c r="N745" s="68"/>
      <c r="O745" s="68"/>
      <c r="P745" s="68"/>
      <c r="Q745" s="70"/>
      <c r="R745" s="68"/>
      <c r="S745" s="68"/>
      <c r="T745" s="70"/>
    </row>
    <row r="746" spans="1:20" s="113" customFormat="1">
      <c r="A746" s="63"/>
      <c r="B746" s="63"/>
      <c r="C746" s="63"/>
      <c r="D746" s="63"/>
      <c r="E746" s="63"/>
      <c r="F746" s="46"/>
      <c r="G746" s="68"/>
      <c r="H746" s="68"/>
      <c r="I746" s="68"/>
      <c r="J746" s="68"/>
      <c r="K746" s="68"/>
      <c r="L746" s="68"/>
      <c r="M746" s="68"/>
      <c r="N746" s="68"/>
      <c r="O746" s="68"/>
      <c r="P746" s="68"/>
      <c r="Q746" s="70"/>
      <c r="R746" s="68"/>
      <c r="S746" s="68"/>
      <c r="T746" s="70"/>
    </row>
    <row r="747" spans="1:20" s="113" customFormat="1">
      <c r="A747" s="63"/>
      <c r="B747" s="63"/>
      <c r="C747" s="63"/>
      <c r="D747" s="63"/>
      <c r="E747" s="63"/>
      <c r="F747" s="46"/>
      <c r="G747" s="68"/>
      <c r="H747" s="68"/>
      <c r="I747" s="68"/>
      <c r="J747" s="68"/>
      <c r="K747" s="68"/>
      <c r="L747" s="68"/>
      <c r="M747" s="68"/>
      <c r="N747" s="68"/>
      <c r="O747" s="68"/>
      <c r="P747" s="68"/>
      <c r="Q747" s="70"/>
      <c r="R747" s="68"/>
      <c r="S747" s="68"/>
      <c r="T747" s="70"/>
    </row>
    <row r="748" spans="1:20" s="113" customFormat="1">
      <c r="A748" s="63"/>
      <c r="B748" s="63"/>
      <c r="C748" s="63"/>
      <c r="D748" s="63"/>
      <c r="E748" s="63"/>
      <c r="F748" s="46"/>
      <c r="G748" s="68"/>
      <c r="H748" s="68"/>
      <c r="I748" s="68"/>
      <c r="J748" s="68"/>
      <c r="K748" s="68"/>
      <c r="L748" s="68"/>
      <c r="M748" s="68"/>
      <c r="N748" s="68"/>
      <c r="O748" s="68"/>
      <c r="P748" s="68"/>
      <c r="Q748" s="70"/>
      <c r="R748" s="68"/>
      <c r="S748" s="68"/>
      <c r="T748" s="70"/>
    </row>
    <row r="749" spans="1:20" s="113" customFormat="1">
      <c r="A749" s="63"/>
      <c r="B749" s="63"/>
      <c r="C749" s="63"/>
      <c r="D749" s="63"/>
      <c r="E749" s="63"/>
      <c r="F749" s="46"/>
      <c r="G749" s="68"/>
      <c r="H749" s="68"/>
      <c r="I749" s="68"/>
      <c r="J749" s="68"/>
      <c r="K749" s="68"/>
      <c r="L749" s="68"/>
      <c r="M749" s="68"/>
      <c r="N749" s="68"/>
      <c r="O749" s="68"/>
      <c r="P749" s="68"/>
      <c r="Q749" s="70"/>
      <c r="R749" s="68"/>
      <c r="S749" s="68"/>
      <c r="T749" s="70"/>
    </row>
    <row r="750" spans="1:20" s="113" customFormat="1">
      <c r="A750" s="63"/>
      <c r="B750" s="63"/>
      <c r="C750" s="63"/>
      <c r="D750" s="63"/>
      <c r="E750" s="63"/>
      <c r="F750" s="46"/>
      <c r="G750" s="68"/>
      <c r="H750" s="68"/>
      <c r="I750" s="68"/>
      <c r="J750" s="68"/>
      <c r="K750" s="68"/>
      <c r="L750" s="68"/>
      <c r="M750" s="68"/>
      <c r="N750" s="68"/>
      <c r="O750" s="68"/>
      <c r="P750" s="68"/>
      <c r="Q750" s="70"/>
      <c r="R750" s="68"/>
      <c r="S750" s="68"/>
      <c r="T750" s="70"/>
    </row>
    <row r="751" spans="1:20" s="113" customFormat="1">
      <c r="A751" s="63"/>
      <c r="B751" s="63"/>
      <c r="C751" s="63"/>
      <c r="D751" s="63"/>
      <c r="E751" s="63"/>
      <c r="F751" s="46"/>
      <c r="G751" s="68"/>
      <c r="H751" s="68"/>
      <c r="I751" s="68"/>
      <c r="J751" s="68"/>
      <c r="K751" s="68"/>
      <c r="L751" s="68"/>
      <c r="M751" s="68"/>
      <c r="N751" s="68"/>
      <c r="O751" s="68"/>
      <c r="P751" s="68"/>
      <c r="Q751" s="70"/>
      <c r="R751" s="68"/>
      <c r="S751" s="68"/>
      <c r="T751" s="70"/>
    </row>
    <row r="752" spans="1:20" s="113" customFormat="1">
      <c r="A752" s="63"/>
      <c r="B752" s="63"/>
      <c r="C752" s="63"/>
      <c r="D752" s="63"/>
      <c r="E752" s="63"/>
      <c r="F752" s="46"/>
      <c r="G752" s="68"/>
      <c r="H752" s="68"/>
      <c r="I752" s="68"/>
      <c r="J752" s="68"/>
      <c r="K752" s="68"/>
      <c r="L752" s="68"/>
      <c r="M752" s="68"/>
      <c r="N752" s="68"/>
      <c r="O752" s="68"/>
      <c r="P752" s="68"/>
      <c r="Q752" s="70"/>
      <c r="R752" s="68"/>
      <c r="S752" s="68"/>
      <c r="T752" s="70"/>
    </row>
    <row r="753" spans="1:20" s="113" customFormat="1">
      <c r="A753" s="63"/>
      <c r="B753" s="63"/>
      <c r="C753" s="63"/>
      <c r="D753" s="63"/>
      <c r="E753" s="63"/>
      <c r="F753" s="46"/>
      <c r="G753" s="68"/>
      <c r="H753" s="68"/>
      <c r="I753" s="68"/>
      <c r="J753" s="68"/>
      <c r="K753" s="68"/>
      <c r="L753" s="68"/>
      <c r="M753" s="68"/>
      <c r="N753" s="68"/>
      <c r="O753" s="68"/>
      <c r="P753" s="68"/>
      <c r="Q753" s="70"/>
      <c r="R753" s="68"/>
      <c r="S753" s="68"/>
      <c r="T753" s="70"/>
    </row>
    <row r="754" spans="1:20" s="113" customFormat="1">
      <c r="A754" s="63"/>
      <c r="B754" s="63"/>
      <c r="C754" s="63"/>
      <c r="D754" s="63"/>
      <c r="E754" s="63"/>
      <c r="F754" s="46"/>
      <c r="G754" s="68"/>
      <c r="H754" s="68"/>
      <c r="I754" s="68"/>
      <c r="J754" s="68"/>
      <c r="K754" s="68"/>
      <c r="L754" s="68"/>
      <c r="M754" s="68"/>
      <c r="N754" s="68"/>
      <c r="O754" s="68"/>
      <c r="P754" s="68"/>
      <c r="Q754" s="70"/>
      <c r="R754" s="68"/>
      <c r="S754" s="68"/>
      <c r="T754" s="70"/>
    </row>
    <row r="755" spans="1:20" s="113" customFormat="1">
      <c r="A755" s="63"/>
      <c r="B755" s="63"/>
      <c r="C755" s="63"/>
      <c r="D755" s="63"/>
      <c r="E755" s="63"/>
      <c r="F755" s="46"/>
      <c r="G755" s="68"/>
      <c r="H755" s="68"/>
      <c r="I755" s="68"/>
      <c r="J755" s="68"/>
      <c r="K755" s="68"/>
      <c r="L755" s="68"/>
      <c r="M755" s="68"/>
      <c r="N755" s="68"/>
      <c r="O755" s="68"/>
      <c r="P755" s="68"/>
      <c r="Q755" s="70"/>
      <c r="R755" s="68"/>
      <c r="S755" s="68"/>
      <c r="T755" s="70"/>
    </row>
    <row r="756" spans="1:20" s="113" customFormat="1">
      <c r="A756" s="63"/>
      <c r="B756" s="63"/>
      <c r="C756" s="63"/>
      <c r="D756" s="63"/>
      <c r="E756" s="63"/>
      <c r="F756" s="46"/>
      <c r="G756" s="68"/>
      <c r="H756" s="68"/>
      <c r="I756" s="68"/>
      <c r="J756" s="68"/>
      <c r="K756" s="68"/>
      <c r="L756" s="68"/>
      <c r="M756" s="68"/>
      <c r="N756" s="68"/>
      <c r="O756" s="68"/>
      <c r="P756" s="68"/>
      <c r="Q756" s="70"/>
      <c r="R756" s="68"/>
      <c r="S756" s="68"/>
      <c r="T756" s="70"/>
    </row>
    <row r="757" spans="1:20" s="113" customFormat="1">
      <c r="A757" s="63"/>
      <c r="B757" s="63"/>
      <c r="C757" s="63"/>
      <c r="D757" s="63"/>
      <c r="E757" s="63"/>
      <c r="F757" s="46"/>
      <c r="G757" s="68"/>
      <c r="H757" s="68"/>
      <c r="I757" s="68"/>
      <c r="J757" s="68"/>
      <c r="K757" s="68"/>
      <c r="L757" s="68"/>
      <c r="M757" s="68"/>
      <c r="N757" s="68"/>
      <c r="O757" s="68"/>
      <c r="P757" s="68"/>
      <c r="Q757" s="70"/>
      <c r="R757" s="68"/>
      <c r="S757" s="68"/>
      <c r="T757" s="70"/>
    </row>
    <row r="758" spans="1:20" s="113" customFormat="1">
      <c r="A758" s="63"/>
      <c r="B758" s="63"/>
      <c r="C758" s="63"/>
      <c r="D758" s="63"/>
      <c r="E758" s="63"/>
      <c r="F758" s="46"/>
      <c r="G758" s="68"/>
      <c r="H758" s="68"/>
      <c r="I758" s="68"/>
      <c r="J758" s="68"/>
      <c r="K758" s="68"/>
      <c r="L758" s="68"/>
      <c r="M758" s="68"/>
      <c r="N758" s="68"/>
      <c r="O758" s="68"/>
      <c r="P758" s="68"/>
      <c r="Q758" s="70"/>
      <c r="R758" s="68"/>
      <c r="S758" s="68"/>
      <c r="T758" s="70"/>
    </row>
    <row r="759" spans="1:20" s="113" customFormat="1">
      <c r="A759" s="63"/>
      <c r="B759" s="63"/>
      <c r="C759" s="63"/>
      <c r="D759" s="63"/>
      <c r="E759" s="63"/>
      <c r="F759" s="46"/>
      <c r="G759" s="68"/>
      <c r="H759" s="68"/>
      <c r="I759" s="68"/>
      <c r="J759" s="68"/>
      <c r="K759" s="68"/>
      <c r="L759" s="68"/>
      <c r="M759" s="68"/>
      <c r="N759" s="68"/>
      <c r="O759" s="68"/>
      <c r="P759" s="68"/>
      <c r="Q759" s="70"/>
      <c r="R759" s="68"/>
      <c r="S759" s="68"/>
      <c r="T759" s="70"/>
    </row>
    <row r="760" spans="1:20" s="113" customFormat="1">
      <c r="A760" s="63"/>
      <c r="B760" s="63"/>
      <c r="C760" s="63"/>
      <c r="D760" s="63"/>
      <c r="E760" s="63"/>
      <c r="F760" s="46"/>
      <c r="G760" s="68"/>
      <c r="H760" s="68"/>
      <c r="I760" s="68"/>
      <c r="J760" s="68"/>
      <c r="K760" s="68"/>
      <c r="L760" s="68"/>
      <c r="M760" s="68"/>
      <c r="N760" s="68"/>
      <c r="O760" s="68"/>
      <c r="P760" s="68"/>
      <c r="Q760" s="70"/>
      <c r="R760" s="68"/>
      <c r="S760" s="68"/>
      <c r="T760" s="70"/>
    </row>
    <row r="761" spans="1:20" s="113" customFormat="1">
      <c r="A761" s="63"/>
      <c r="B761" s="63"/>
      <c r="C761" s="63"/>
      <c r="D761" s="63"/>
      <c r="E761" s="63"/>
      <c r="F761" s="46"/>
      <c r="G761" s="68"/>
      <c r="H761" s="68"/>
      <c r="I761" s="68"/>
      <c r="J761" s="68"/>
      <c r="K761" s="68"/>
      <c r="L761" s="68"/>
      <c r="M761" s="68"/>
      <c r="N761" s="68"/>
      <c r="O761" s="68"/>
      <c r="P761" s="68"/>
      <c r="Q761" s="70"/>
      <c r="R761" s="68"/>
      <c r="S761" s="68"/>
      <c r="T761" s="70"/>
    </row>
    <row r="762" spans="1:20" s="113" customFormat="1">
      <c r="A762" s="63"/>
      <c r="B762" s="63"/>
      <c r="C762" s="63"/>
      <c r="D762" s="63"/>
      <c r="E762" s="63"/>
      <c r="F762" s="46"/>
      <c r="G762" s="68"/>
      <c r="H762" s="68"/>
      <c r="I762" s="68"/>
      <c r="J762" s="68"/>
      <c r="K762" s="68"/>
      <c r="L762" s="68"/>
      <c r="M762" s="68"/>
      <c r="N762" s="68"/>
      <c r="O762" s="68"/>
      <c r="P762" s="68"/>
      <c r="Q762" s="70"/>
      <c r="R762" s="68"/>
      <c r="S762" s="68"/>
      <c r="T762" s="70"/>
    </row>
    <row r="763" spans="1:20" s="113" customFormat="1">
      <c r="A763" s="63"/>
      <c r="B763" s="63"/>
      <c r="C763" s="63"/>
      <c r="D763" s="63"/>
      <c r="E763" s="63"/>
      <c r="F763" s="46"/>
      <c r="G763" s="68"/>
      <c r="H763" s="68"/>
      <c r="I763" s="68"/>
      <c r="J763" s="68"/>
      <c r="K763" s="68"/>
      <c r="L763" s="68"/>
      <c r="M763" s="68"/>
      <c r="N763" s="68"/>
      <c r="O763" s="68"/>
      <c r="P763" s="68"/>
      <c r="Q763" s="70"/>
      <c r="R763" s="68"/>
      <c r="S763" s="68"/>
      <c r="T763" s="70"/>
    </row>
    <row r="764" spans="1:20" s="113" customFormat="1">
      <c r="A764" s="63"/>
      <c r="B764" s="63"/>
      <c r="C764" s="63"/>
      <c r="D764" s="63"/>
      <c r="E764" s="63"/>
      <c r="F764" s="46"/>
      <c r="G764" s="68"/>
      <c r="H764" s="68"/>
      <c r="I764" s="68"/>
      <c r="J764" s="68"/>
      <c r="K764" s="68"/>
      <c r="L764" s="68"/>
      <c r="M764" s="68"/>
      <c r="N764" s="68"/>
      <c r="O764" s="68"/>
      <c r="P764" s="68"/>
      <c r="Q764" s="70"/>
      <c r="R764" s="68"/>
      <c r="S764" s="68"/>
      <c r="T764" s="70"/>
    </row>
    <row r="765" spans="1:20" s="113" customFormat="1">
      <c r="A765" s="63"/>
      <c r="B765" s="63"/>
      <c r="C765" s="63"/>
      <c r="D765" s="63"/>
      <c r="E765" s="63"/>
      <c r="F765" s="46"/>
      <c r="G765" s="68"/>
      <c r="H765" s="68"/>
      <c r="I765" s="68"/>
      <c r="J765" s="68"/>
      <c r="K765" s="68"/>
      <c r="L765" s="68"/>
      <c r="M765" s="68"/>
      <c r="N765" s="68"/>
      <c r="O765" s="68"/>
      <c r="P765" s="68"/>
      <c r="Q765" s="70"/>
      <c r="R765" s="68"/>
      <c r="S765" s="68"/>
      <c r="T765" s="70"/>
    </row>
    <row r="766" spans="1:20" s="113" customFormat="1">
      <c r="A766" s="63"/>
      <c r="B766" s="63"/>
      <c r="C766" s="63"/>
      <c r="D766" s="63"/>
      <c r="E766" s="63"/>
      <c r="F766" s="46"/>
      <c r="G766" s="68"/>
      <c r="H766" s="68"/>
      <c r="I766" s="68"/>
      <c r="J766" s="68"/>
      <c r="K766" s="68"/>
      <c r="L766" s="68"/>
      <c r="M766" s="68"/>
      <c r="N766" s="68"/>
      <c r="O766" s="68"/>
      <c r="P766" s="68"/>
      <c r="Q766" s="70"/>
      <c r="R766" s="68"/>
      <c r="S766" s="68"/>
      <c r="T766" s="70"/>
    </row>
    <row r="767" spans="1:20" s="113" customFormat="1">
      <c r="A767" s="63"/>
      <c r="B767" s="63"/>
      <c r="C767" s="63"/>
      <c r="D767" s="63"/>
      <c r="E767" s="63"/>
      <c r="F767" s="46"/>
      <c r="G767" s="68"/>
      <c r="H767" s="68"/>
      <c r="I767" s="68"/>
      <c r="J767" s="68"/>
      <c r="K767" s="68"/>
      <c r="L767" s="68"/>
      <c r="M767" s="68"/>
      <c r="N767" s="68"/>
      <c r="O767" s="68"/>
      <c r="P767" s="68"/>
      <c r="Q767" s="70"/>
      <c r="R767" s="68"/>
      <c r="S767" s="68"/>
      <c r="T767" s="70"/>
    </row>
    <row r="768" spans="1:20" s="113" customFormat="1">
      <c r="A768" s="63"/>
      <c r="B768" s="63"/>
      <c r="C768" s="63"/>
      <c r="D768" s="63"/>
      <c r="E768" s="63"/>
      <c r="F768" s="46"/>
      <c r="G768" s="68"/>
      <c r="H768" s="68"/>
      <c r="I768" s="68"/>
      <c r="J768" s="68"/>
      <c r="K768" s="68"/>
      <c r="L768" s="68"/>
      <c r="M768" s="68"/>
      <c r="N768" s="68"/>
      <c r="O768" s="68"/>
      <c r="P768" s="68"/>
      <c r="Q768" s="70"/>
      <c r="R768" s="68"/>
      <c r="S768" s="68"/>
      <c r="T768" s="70"/>
    </row>
    <row r="769" spans="1:20" s="113" customFormat="1">
      <c r="A769" s="63"/>
      <c r="B769" s="63"/>
      <c r="C769" s="63"/>
      <c r="D769" s="63"/>
      <c r="E769" s="63"/>
      <c r="F769" s="46"/>
      <c r="G769" s="68"/>
      <c r="H769" s="68"/>
      <c r="I769" s="68"/>
      <c r="J769" s="68"/>
      <c r="K769" s="68"/>
      <c r="L769" s="68"/>
      <c r="M769" s="68"/>
      <c r="N769" s="68"/>
      <c r="O769" s="68"/>
      <c r="P769" s="68"/>
      <c r="Q769" s="70"/>
      <c r="R769" s="68"/>
      <c r="S769" s="68"/>
      <c r="T769" s="70"/>
    </row>
    <row r="770" spans="1:20" s="113" customFormat="1">
      <c r="A770" s="63"/>
      <c r="B770" s="63"/>
      <c r="C770" s="63"/>
      <c r="D770" s="63"/>
      <c r="E770" s="63"/>
      <c r="F770" s="46"/>
      <c r="G770" s="68"/>
      <c r="H770" s="68"/>
      <c r="I770" s="68"/>
      <c r="J770" s="68"/>
      <c r="K770" s="68"/>
      <c r="L770" s="68"/>
      <c r="M770" s="68"/>
      <c r="N770" s="68"/>
      <c r="O770" s="68"/>
      <c r="P770" s="68"/>
      <c r="Q770" s="70"/>
      <c r="R770" s="68"/>
      <c r="S770" s="68"/>
      <c r="T770" s="70"/>
    </row>
    <row r="771" spans="1:20" s="113" customFormat="1">
      <c r="A771" s="63"/>
      <c r="B771" s="63"/>
      <c r="C771" s="63"/>
      <c r="D771" s="63"/>
      <c r="E771" s="63"/>
      <c r="F771" s="46"/>
      <c r="G771" s="68"/>
      <c r="H771" s="68"/>
      <c r="I771" s="68"/>
      <c r="J771" s="68"/>
      <c r="K771" s="68"/>
      <c r="L771" s="68"/>
      <c r="M771" s="68"/>
      <c r="N771" s="68"/>
      <c r="O771" s="68"/>
      <c r="P771" s="68"/>
      <c r="Q771" s="70"/>
      <c r="R771" s="68"/>
      <c r="S771" s="68"/>
      <c r="T771" s="70"/>
    </row>
    <row r="772" spans="1:20" s="113" customFormat="1">
      <c r="A772" s="63"/>
      <c r="B772" s="63"/>
      <c r="C772" s="63"/>
      <c r="D772" s="63"/>
      <c r="E772" s="63"/>
      <c r="F772" s="46"/>
      <c r="G772" s="68"/>
      <c r="H772" s="68"/>
      <c r="I772" s="68"/>
      <c r="J772" s="68"/>
      <c r="K772" s="68"/>
      <c r="L772" s="68"/>
      <c r="M772" s="68"/>
      <c r="N772" s="68"/>
      <c r="O772" s="68"/>
      <c r="P772" s="68"/>
      <c r="Q772" s="70"/>
      <c r="R772" s="68"/>
      <c r="S772" s="68"/>
      <c r="T772" s="70"/>
    </row>
    <row r="773" spans="1:20" s="113" customFormat="1">
      <c r="A773" s="63"/>
      <c r="B773" s="63"/>
      <c r="C773" s="63"/>
      <c r="D773" s="63"/>
      <c r="E773" s="63"/>
      <c r="F773" s="46"/>
      <c r="G773" s="68"/>
      <c r="H773" s="68"/>
      <c r="I773" s="68"/>
      <c r="J773" s="68"/>
      <c r="K773" s="68"/>
      <c r="L773" s="68"/>
      <c r="M773" s="68"/>
      <c r="N773" s="68"/>
      <c r="O773" s="68"/>
      <c r="P773" s="68"/>
      <c r="Q773" s="70"/>
      <c r="R773" s="68"/>
      <c r="S773" s="68"/>
      <c r="T773" s="70"/>
    </row>
    <row r="774" spans="1:20" s="113" customFormat="1">
      <c r="A774" s="63"/>
      <c r="B774" s="63"/>
      <c r="C774" s="63"/>
      <c r="D774" s="63"/>
      <c r="E774" s="63"/>
      <c r="F774" s="46"/>
      <c r="G774" s="68"/>
      <c r="H774" s="68"/>
      <c r="I774" s="68"/>
      <c r="J774" s="68"/>
      <c r="K774" s="68"/>
      <c r="L774" s="68"/>
      <c r="M774" s="68"/>
      <c r="N774" s="68"/>
      <c r="O774" s="68"/>
      <c r="P774" s="68"/>
      <c r="Q774" s="70"/>
      <c r="R774" s="68"/>
      <c r="S774" s="68"/>
      <c r="T774" s="70"/>
    </row>
    <row r="775" spans="1:20" s="113" customFormat="1">
      <c r="A775" s="63"/>
      <c r="B775" s="63"/>
      <c r="C775" s="63"/>
      <c r="D775" s="63"/>
      <c r="E775" s="63"/>
      <c r="F775" s="46"/>
      <c r="G775" s="68"/>
      <c r="H775" s="68"/>
      <c r="I775" s="68"/>
      <c r="J775" s="68"/>
      <c r="K775" s="68"/>
      <c r="L775" s="68"/>
      <c r="M775" s="68"/>
      <c r="N775" s="68"/>
      <c r="O775" s="68"/>
      <c r="P775" s="68"/>
      <c r="Q775" s="70"/>
      <c r="R775" s="68"/>
      <c r="S775" s="68"/>
      <c r="T775" s="70"/>
    </row>
    <row r="776" spans="1:20" s="113" customFormat="1">
      <c r="A776" s="63"/>
      <c r="B776" s="63"/>
      <c r="C776" s="63"/>
      <c r="D776" s="63"/>
      <c r="E776" s="63"/>
      <c r="F776" s="46"/>
      <c r="G776" s="68"/>
      <c r="H776" s="68"/>
      <c r="I776" s="68"/>
      <c r="J776" s="68"/>
      <c r="K776" s="68"/>
      <c r="L776" s="68"/>
      <c r="M776" s="68"/>
      <c r="N776" s="68"/>
      <c r="O776" s="68"/>
      <c r="P776" s="68"/>
      <c r="Q776" s="70"/>
      <c r="R776" s="68"/>
      <c r="S776" s="68"/>
      <c r="T776" s="70"/>
    </row>
    <row r="777" spans="1:20" s="113" customFormat="1">
      <c r="A777" s="63"/>
      <c r="B777" s="63"/>
      <c r="C777" s="63"/>
      <c r="D777" s="63"/>
      <c r="E777" s="63"/>
      <c r="F777" s="46"/>
      <c r="G777" s="68"/>
      <c r="H777" s="68"/>
      <c r="I777" s="68"/>
      <c r="J777" s="68"/>
      <c r="K777" s="68"/>
      <c r="L777" s="68"/>
      <c r="M777" s="68"/>
      <c r="N777" s="68"/>
      <c r="O777" s="68"/>
      <c r="P777" s="68"/>
      <c r="Q777" s="70"/>
      <c r="R777" s="68"/>
      <c r="S777" s="68"/>
      <c r="T777" s="70"/>
    </row>
    <row r="778" spans="1:20" s="113" customFormat="1">
      <c r="A778" s="63"/>
      <c r="B778" s="63"/>
      <c r="C778" s="63"/>
      <c r="D778" s="63"/>
      <c r="E778" s="63"/>
      <c r="F778" s="46"/>
      <c r="G778" s="68"/>
      <c r="H778" s="68"/>
      <c r="I778" s="68"/>
      <c r="J778" s="68"/>
      <c r="K778" s="68"/>
      <c r="L778" s="68"/>
      <c r="M778" s="68"/>
      <c r="N778" s="68"/>
      <c r="O778" s="68"/>
      <c r="P778" s="68"/>
      <c r="Q778" s="70"/>
      <c r="R778" s="68"/>
      <c r="S778" s="68"/>
      <c r="T778" s="70"/>
    </row>
    <row r="779" spans="1:20" s="113" customFormat="1">
      <c r="A779" s="63"/>
      <c r="B779" s="63"/>
      <c r="C779" s="63"/>
      <c r="D779" s="63"/>
      <c r="E779" s="63"/>
      <c r="F779" s="46"/>
      <c r="G779" s="68"/>
      <c r="H779" s="68"/>
      <c r="I779" s="68"/>
      <c r="J779" s="68"/>
      <c r="K779" s="68"/>
      <c r="L779" s="68"/>
      <c r="M779" s="68"/>
      <c r="N779" s="68"/>
      <c r="O779" s="68"/>
      <c r="P779" s="68"/>
      <c r="Q779" s="70"/>
      <c r="R779" s="68"/>
      <c r="S779" s="68"/>
      <c r="T779" s="70"/>
    </row>
    <row r="780" spans="1:20" s="113" customFormat="1">
      <c r="A780" s="63"/>
      <c r="B780" s="63"/>
      <c r="C780" s="63"/>
      <c r="D780" s="63"/>
      <c r="E780" s="63"/>
      <c r="F780" s="46"/>
      <c r="G780" s="68"/>
      <c r="H780" s="68"/>
      <c r="I780" s="68"/>
      <c r="J780" s="68"/>
      <c r="K780" s="68"/>
      <c r="L780" s="68"/>
      <c r="M780" s="68"/>
      <c r="N780" s="68"/>
      <c r="O780" s="68"/>
      <c r="P780" s="68"/>
      <c r="Q780" s="70"/>
      <c r="R780" s="68"/>
      <c r="S780" s="68"/>
      <c r="T780" s="70"/>
    </row>
    <row r="781" spans="1:20" s="113" customFormat="1">
      <c r="A781" s="63"/>
      <c r="B781" s="63"/>
      <c r="C781" s="63"/>
      <c r="D781" s="63"/>
      <c r="E781" s="63"/>
      <c r="F781" s="46"/>
      <c r="G781" s="68"/>
      <c r="H781" s="68"/>
      <c r="I781" s="68"/>
      <c r="J781" s="68"/>
      <c r="K781" s="68"/>
      <c r="L781" s="68"/>
      <c r="M781" s="68"/>
      <c r="N781" s="68"/>
      <c r="O781" s="68"/>
      <c r="P781" s="68"/>
      <c r="Q781" s="70"/>
      <c r="R781" s="68"/>
      <c r="S781" s="68"/>
      <c r="T781" s="70"/>
    </row>
    <row r="782" spans="1:20" s="113" customFormat="1">
      <c r="A782" s="63"/>
      <c r="B782" s="63"/>
      <c r="C782" s="63"/>
      <c r="D782" s="63"/>
      <c r="E782" s="63"/>
      <c r="F782" s="46"/>
      <c r="G782" s="68"/>
      <c r="H782" s="68"/>
      <c r="I782" s="68"/>
      <c r="J782" s="68"/>
      <c r="K782" s="68"/>
      <c r="L782" s="68"/>
      <c r="M782" s="68"/>
      <c r="N782" s="68"/>
      <c r="O782" s="68"/>
      <c r="P782" s="68"/>
      <c r="Q782" s="70"/>
      <c r="R782" s="68"/>
      <c r="S782" s="68"/>
      <c r="T782" s="70"/>
    </row>
    <row r="783" spans="1:20" s="113" customFormat="1">
      <c r="A783" s="63"/>
      <c r="B783" s="63"/>
      <c r="C783" s="63"/>
      <c r="D783" s="63"/>
      <c r="E783" s="63"/>
      <c r="F783" s="46"/>
      <c r="G783" s="68"/>
      <c r="H783" s="68"/>
      <c r="I783" s="68"/>
      <c r="J783" s="68"/>
      <c r="K783" s="68"/>
      <c r="L783" s="68"/>
      <c r="M783" s="68"/>
      <c r="N783" s="68"/>
      <c r="O783" s="68"/>
      <c r="P783" s="68"/>
      <c r="Q783" s="70"/>
      <c r="R783" s="68"/>
      <c r="S783" s="68"/>
      <c r="T783" s="70"/>
    </row>
    <row r="784" spans="1:20" s="113" customFormat="1">
      <c r="A784" s="63"/>
      <c r="B784" s="63"/>
      <c r="C784" s="63"/>
      <c r="D784" s="63"/>
      <c r="E784" s="63"/>
      <c r="F784" s="46"/>
      <c r="G784" s="68"/>
      <c r="H784" s="68"/>
      <c r="I784" s="68"/>
      <c r="J784" s="68"/>
      <c r="K784" s="68"/>
      <c r="L784" s="68"/>
      <c r="M784" s="68"/>
      <c r="N784" s="68"/>
      <c r="O784" s="68"/>
      <c r="P784" s="68"/>
      <c r="Q784" s="70"/>
      <c r="R784" s="68"/>
      <c r="S784" s="68"/>
      <c r="T784" s="70"/>
    </row>
    <row r="785" spans="1:20" s="113" customFormat="1">
      <c r="A785" s="63"/>
      <c r="B785" s="63"/>
      <c r="C785" s="63"/>
      <c r="D785" s="63"/>
      <c r="E785" s="63"/>
      <c r="F785" s="46"/>
      <c r="G785" s="68"/>
      <c r="H785" s="68"/>
      <c r="I785" s="68"/>
      <c r="J785" s="68"/>
      <c r="K785" s="68"/>
      <c r="L785" s="68"/>
      <c r="M785" s="68"/>
      <c r="N785" s="68"/>
      <c r="O785" s="68"/>
      <c r="P785" s="68"/>
      <c r="Q785" s="70"/>
      <c r="R785" s="68"/>
      <c r="S785" s="68"/>
      <c r="T785" s="70"/>
    </row>
    <row r="786" spans="1:20" s="113" customFormat="1">
      <c r="A786" s="63"/>
      <c r="B786" s="63"/>
      <c r="C786" s="63"/>
      <c r="D786" s="63"/>
      <c r="E786" s="63"/>
      <c r="F786" s="46"/>
      <c r="G786" s="68"/>
      <c r="H786" s="68"/>
      <c r="I786" s="68"/>
      <c r="J786" s="68"/>
      <c r="K786" s="68"/>
      <c r="L786" s="68"/>
      <c r="M786" s="68"/>
      <c r="N786" s="68"/>
      <c r="O786" s="68"/>
      <c r="P786" s="68"/>
      <c r="Q786" s="70"/>
      <c r="R786" s="68"/>
      <c r="S786" s="68"/>
      <c r="T786" s="70"/>
    </row>
    <row r="787" spans="1:20" s="113" customFormat="1">
      <c r="A787" s="63"/>
      <c r="B787" s="63"/>
      <c r="C787" s="63"/>
      <c r="D787" s="63"/>
      <c r="E787" s="63"/>
      <c r="F787" s="46"/>
      <c r="G787" s="68"/>
      <c r="H787" s="68"/>
      <c r="I787" s="68"/>
      <c r="J787" s="68"/>
      <c r="K787" s="68"/>
      <c r="L787" s="68"/>
      <c r="M787" s="68"/>
      <c r="N787" s="68"/>
      <c r="O787" s="68"/>
      <c r="P787" s="68"/>
      <c r="Q787" s="70"/>
      <c r="R787" s="68"/>
      <c r="S787" s="68"/>
      <c r="T787" s="70"/>
    </row>
    <row r="788" spans="1:20" s="113" customFormat="1">
      <c r="A788" s="63"/>
      <c r="B788" s="63"/>
      <c r="C788" s="63"/>
      <c r="D788" s="63"/>
      <c r="E788" s="63"/>
      <c r="F788" s="46"/>
      <c r="G788" s="68"/>
      <c r="H788" s="68"/>
      <c r="I788" s="68"/>
      <c r="J788" s="68"/>
      <c r="K788" s="68"/>
      <c r="L788" s="68"/>
      <c r="M788" s="68"/>
      <c r="N788" s="68"/>
      <c r="O788" s="68"/>
      <c r="P788" s="68"/>
      <c r="Q788" s="70"/>
      <c r="R788" s="68"/>
      <c r="S788" s="68"/>
      <c r="T788" s="70"/>
    </row>
    <row r="789" spans="1:20" s="113" customFormat="1">
      <c r="A789" s="63"/>
      <c r="B789" s="63"/>
      <c r="C789" s="63"/>
      <c r="D789" s="63"/>
      <c r="E789" s="63"/>
      <c r="F789" s="46"/>
      <c r="G789" s="68"/>
      <c r="H789" s="68"/>
      <c r="I789" s="68"/>
      <c r="J789" s="68"/>
      <c r="K789" s="68"/>
      <c r="L789" s="68"/>
      <c r="M789" s="68"/>
      <c r="N789" s="68"/>
      <c r="O789" s="68"/>
      <c r="P789" s="68"/>
      <c r="Q789" s="70"/>
      <c r="R789" s="68"/>
      <c r="S789" s="68"/>
      <c r="T789" s="70"/>
    </row>
    <row r="790" spans="1:20" s="113" customFormat="1">
      <c r="A790" s="63"/>
      <c r="B790" s="63"/>
      <c r="C790" s="63"/>
      <c r="D790" s="63"/>
      <c r="E790" s="63"/>
      <c r="F790" s="46"/>
      <c r="G790" s="68"/>
      <c r="H790" s="68"/>
      <c r="I790" s="68"/>
      <c r="J790" s="68"/>
      <c r="K790" s="68"/>
      <c r="L790" s="68"/>
      <c r="M790" s="68"/>
      <c r="N790" s="68"/>
      <c r="O790" s="68"/>
      <c r="P790" s="68"/>
      <c r="Q790" s="70"/>
      <c r="R790" s="68"/>
      <c r="S790" s="68"/>
      <c r="T790" s="70"/>
    </row>
    <row r="791" spans="1:20" s="113" customFormat="1">
      <c r="A791" s="63"/>
      <c r="B791" s="63"/>
      <c r="C791" s="63"/>
      <c r="D791" s="63"/>
      <c r="E791" s="63"/>
      <c r="F791" s="46"/>
      <c r="G791" s="68"/>
      <c r="H791" s="68"/>
      <c r="I791" s="68"/>
      <c r="J791" s="68"/>
      <c r="K791" s="68"/>
      <c r="L791" s="68"/>
      <c r="M791" s="68"/>
      <c r="N791" s="68"/>
      <c r="O791" s="68"/>
      <c r="P791" s="68"/>
      <c r="Q791" s="70"/>
      <c r="R791" s="68"/>
      <c r="S791" s="68"/>
      <c r="T791" s="70"/>
    </row>
    <row r="792" spans="1:20" s="113" customFormat="1">
      <c r="A792" s="63"/>
      <c r="B792" s="63"/>
      <c r="C792" s="63"/>
      <c r="D792" s="63"/>
      <c r="E792" s="63"/>
      <c r="F792" s="46"/>
      <c r="G792" s="68"/>
      <c r="H792" s="68"/>
      <c r="I792" s="68"/>
      <c r="J792" s="68"/>
      <c r="K792" s="68"/>
      <c r="L792" s="68"/>
      <c r="M792" s="68"/>
      <c r="N792" s="68"/>
      <c r="O792" s="68"/>
      <c r="P792" s="68"/>
      <c r="Q792" s="70"/>
      <c r="R792" s="68"/>
      <c r="S792" s="68"/>
      <c r="T792" s="70"/>
    </row>
    <row r="793" spans="1:20" s="113" customFormat="1">
      <c r="A793" s="63"/>
      <c r="B793" s="63"/>
      <c r="C793" s="63"/>
      <c r="D793" s="63"/>
      <c r="E793" s="63"/>
      <c r="F793" s="46"/>
      <c r="G793" s="68"/>
      <c r="H793" s="68"/>
      <c r="I793" s="68"/>
      <c r="J793" s="68"/>
      <c r="K793" s="68"/>
      <c r="L793" s="68"/>
      <c r="M793" s="68"/>
      <c r="N793" s="68"/>
      <c r="O793" s="68"/>
      <c r="P793" s="68"/>
      <c r="Q793" s="70"/>
      <c r="R793" s="68"/>
      <c r="S793" s="68"/>
      <c r="T793" s="70"/>
    </row>
  </sheetData>
  <mergeCells count="4">
    <mergeCell ref="G4:J4"/>
    <mergeCell ref="K4:N4"/>
    <mergeCell ref="R4:T4"/>
    <mergeCell ref="O4:Q4"/>
  </mergeCells>
  <pageMargins left="0.7" right="0.7" top="0.75" bottom="0.75" header="0.3" footer="0.3"/>
  <pageSetup orientation="portrait"/>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J45"/>
  <sheetViews>
    <sheetView workbookViewId="0">
      <selection activeCell="G8" sqref="G8"/>
    </sheetView>
  </sheetViews>
  <sheetFormatPr defaultColWidth="10.7109375" defaultRowHeight="15"/>
  <cols>
    <col min="1" max="1" width="19.28515625" bestFit="1" customWidth="1"/>
    <col min="2" max="2" width="9.7109375" customWidth="1"/>
    <col min="3" max="3" width="13.28515625" bestFit="1" customWidth="1"/>
    <col min="4" max="4" width="12.140625" customWidth="1"/>
    <col min="5" max="5" width="11.42578125" customWidth="1"/>
    <col min="6" max="6" width="11.85546875" bestFit="1" customWidth="1"/>
    <col min="7" max="7" width="15.140625" customWidth="1"/>
    <col min="8" max="8" width="12.85546875" customWidth="1"/>
    <col min="9" max="9" width="10.42578125" customWidth="1"/>
  </cols>
  <sheetData>
    <row r="1" spans="1:10" s="43" customFormat="1">
      <c r="A1" s="43">
        <f>'Compute # of Stores for State'!A9</f>
        <v>198</v>
      </c>
      <c r="B1" s="31" t="s">
        <v>9</v>
      </c>
      <c r="H1" s="6">
        <v>0.5</v>
      </c>
    </row>
    <row r="2" spans="1:10" s="43" customFormat="1"/>
    <row r="3" spans="1:10" s="43" customFormat="1">
      <c r="C3" s="31" t="s">
        <v>10</v>
      </c>
      <c r="D3" s="39">
        <f>SUM(D7:D45)</f>
        <v>6897012</v>
      </c>
      <c r="E3" s="39">
        <f>SUM(E7:E45)</f>
        <v>693970.77620001254</v>
      </c>
      <c r="F3" s="39">
        <f>SUM(F7:F45)</f>
        <v>66584</v>
      </c>
      <c r="G3" s="39">
        <f>SUM(G7:G45)</f>
        <v>199.99999999516891</v>
      </c>
    </row>
    <row r="4" spans="1:10" s="43" customFormat="1">
      <c r="D4" s="44"/>
      <c r="E4" s="44"/>
      <c r="F4" s="44"/>
      <c r="G4" s="24" t="s">
        <v>98</v>
      </c>
      <c r="H4" s="44">
        <f>SUMPRODUCT(E7:E45,H7:H45)</f>
        <v>4284729.0998319313</v>
      </c>
    </row>
    <row r="5" spans="1:10" s="43" customFormat="1">
      <c r="D5" s="44"/>
      <c r="E5" s="44"/>
      <c r="F5" s="44"/>
      <c r="I5" s="43" t="s">
        <v>99</v>
      </c>
    </row>
    <row r="6" spans="1:10" ht="30.75" thickBot="1">
      <c r="A6" s="91" t="s">
        <v>13</v>
      </c>
      <c r="B6" s="94" t="s">
        <v>69</v>
      </c>
      <c r="C6" s="91" t="s">
        <v>70</v>
      </c>
      <c r="D6" s="92" t="s">
        <v>14</v>
      </c>
      <c r="E6" s="95" t="s">
        <v>15</v>
      </c>
      <c r="F6" s="92" t="s">
        <v>16</v>
      </c>
      <c r="G6" s="93" t="s">
        <v>100</v>
      </c>
      <c r="H6" s="95" t="s">
        <v>101</v>
      </c>
      <c r="I6" s="95" t="s">
        <v>102</v>
      </c>
      <c r="J6" s="95" t="s">
        <v>103</v>
      </c>
    </row>
    <row r="7" spans="1:10">
      <c r="A7" s="43" t="s">
        <v>104</v>
      </c>
      <c r="B7" s="75">
        <v>1</v>
      </c>
      <c r="C7" s="43" t="s">
        <v>105</v>
      </c>
      <c r="D7" s="44">
        <v>19005</v>
      </c>
      <c r="E7" s="44">
        <v>1139.2218198337591</v>
      </c>
      <c r="F7" s="44">
        <v>1925</v>
      </c>
      <c r="G7" s="48">
        <v>1.0946841313471909</v>
      </c>
      <c r="H7" s="15">
        <f>$H$1*SQRT(F7/G7)</f>
        <v>20.967225209269611</v>
      </c>
      <c r="I7" s="96">
        <v>1</v>
      </c>
      <c r="J7" s="22">
        <f t="shared" ref="J7:J44" si="0">$A$1</f>
        <v>198</v>
      </c>
    </row>
    <row r="8" spans="1:10">
      <c r="A8" s="43" t="s">
        <v>106</v>
      </c>
      <c r="B8" s="75">
        <v>3</v>
      </c>
      <c r="C8" s="43" t="s">
        <v>29</v>
      </c>
      <c r="D8" s="44">
        <v>21888</v>
      </c>
      <c r="E8" s="44">
        <v>1687.5123366167436</v>
      </c>
      <c r="F8" s="44">
        <v>636</v>
      </c>
      <c r="G8" s="48">
        <v>1</v>
      </c>
      <c r="H8" s="15">
        <f t="shared" ref="H8:H45" si="1">$H$1*SQRT(F8/G8)</f>
        <v>12.609520212918492</v>
      </c>
      <c r="I8" s="96">
        <v>1</v>
      </c>
      <c r="J8" s="22">
        <f t="shared" si="0"/>
        <v>198</v>
      </c>
    </row>
    <row r="9" spans="1:10">
      <c r="A9" s="43" t="s">
        <v>107</v>
      </c>
      <c r="B9" s="75">
        <v>5</v>
      </c>
      <c r="C9" s="43" t="s">
        <v>108</v>
      </c>
      <c r="D9" s="44">
        <v>182398</v>
      </c>
      <c r="E9" s="44">
        <v>12952.457354849814</v>
      </c>
      <c r="F9" s="44">
        <v>1703</v>
      </c>
      <c r="G9" s="48">
        <v>5.3081080066986894</v>
      </c>
      <c r="H9" s="15">
        <f t="shared" si="1"/>
        <v>8.9558632335127193</v>
      </c>
      <c r="I9" s="96">
        <v>1</v>
      </c>
      <c r="J9" s="22">
        <f t="shared" si="0"/>
        <v>198</v>
      </c>
    </row>
    <row r="10" spans="1:10">
      <c r="A10" s="43" t="s">
        <v>109</v>
      </c>
      <c r="B10" s="75">
        <v>7</v>
      </c>
      <c r="C10" s="43" t="s">
        <v>110</v>
      </c>
      <c r="D10" s="44">
        <v>73687</v>
      </c>
      <c r="E10" s="44">
        <v>6289.3921043446171</v>
      </c>
      <c r="F10" s="44">
        <v>2922</v>
      </c>
      <c r="G10" s="48">
        <v>3.9281927292761027</v>
      </c>
      <c r="H10" s="15">
        <f t="shared" si="1"/>
        <v>13.636839102437468</v>
      </c>
      <c r="I10" s="96">
        <v>1</v>
      </c>
      <c r="J10" s="22">
        <f t="shared" si="0"/>
        <v>198</v>
      </c>
    </row>
    <row r="11" spans="1:10">
      <c r="A11" s="43" t="s">
        <v>111</v>
      </c>
      <c r="B11" s="75">
        <v>9</v>
      </c>
      <c r="C11" s="43" t="s">
        <v>112</v>
      </c>
      <c r="D11" s="44">
        <v>71863</v>
      </c>
      <c r="E11" s="44">
        <v>9228.2616291595477</v>
      </c>
      <c r="F11" s="44">
        <v>1745</v>
      </c>
      <c r="G11" s="48">
        <v>4.2708928292103518</v>
      </c>
      <c r="H11" s="15">
        <f t="shared" si="1"/>
        <v>10.106676927106893</v>
      </c>
      <c r="I11" s="96">
        <v>1</v>
      </c>
      <c r="J11" s="22">
        <f t="shared" si="0"/>
        <v>198</v>
      </c>
    </row>
    <row r="12" spans="1:10">
      <c r="A12" s="43" t="s">
        <v>113</v>
      </c>
      <c r="B12" s="75">
        <v>11</v>
      </c>
      <c r="C12" s="43" t="s">
        <v>114</v>
      </c>
      <c r="D12" s="44">
        <v>438287</v>
      </c>
      <c r="E12" s="44">
        <v>40795.906168724898</v>
      </c>
      <c r="F12" s="44">
        <v>628</v>
      </c>
      <c r="G12" s="48">
        <v>8.1924286979277579</v>
      </c>
      <c r="H12" s="15">
        <f t="shared" si="1"/>
        <v>4.3776747462282666</v>
      </c>
      <c r="I12" s="96">
        <v>1</v>
      </c>
      <c r="J12" s="22">
        <f t="shared" si="0"/>
        <v>198</v>
      </c>
    </row>
    <row r="13" spans="1:10">
      <c r="A13" s="43" t="s">
        <v>115</v>
      </c>
      <c r="B13" s="75">
        <v>13</v>
      </c>
      <c r="C13" s="43" t="s">
        <v>116</v>
      </c>
      <c r="D13" s="44">
        <v>3995</v>
      </c>
      <c r="E13" s="44">
        <v>329.92153594357433</v>
      </c>
      <c r="F13" s="44">
        <v>869</v>
      </c>
      <c r="G13" s="48">
        <v>1</v>
      </c>
      <c r="H13" s="15">
        <f t="shared" si="1"/>
        <v>14.739402972983676</v>
      </c>
      <c r="I13" s="96">
        <v>1</v>
      </c>
      <c r="J13" s="22">
        <f t="shared" si="0"/>
        <v>198</v>
      </c>
    </row>
    <row r="14" spans="1:10">
      <c r="A14" s="43" t="s">
        <v>117</v>
      </c>
      <c r="B14" s="75">
        <v>15</v>
      </c>
      <c r="C14" s="43" t="s">
        <v>118</v>
      </c>
      <c r="D14" s="44">
        <v>101996</v>
      </c>
      <c r="E14" s="44">
        <v>11475.397278135024</v>
      </c>
      <c r="F14" s="44">
        <v>1139</v>
      </c>
      <c r="G14" s="48">
        <v>4.2828072286026764</v>
      </c>
      <c r="H14" s="15">
        <f t="shared" si="1"/>
        <v>8.1539417170916924</v>
      </c>
      <c r="I14" s="96">
        <v>1</v>
      </c>
      <c r="J14" s="22">
        <f t="shared" si="0"/>
        <v>198</v>
      </c>
    </row>
    <row r="15" spans="1:10">
      <c r="A15" s="43" t="s">
        <v>119</v>
      </c>
      <c r="B15" s="75">
        <v>17</v>
      </c>
      <c r="C15" s="43" t="s">
        <v>120</v>
      </c>
      <c r="D15" s="44">
        <v>39350</v>
      </c>
      <c r="E15" s="44">
        <v>2982.6315544214367</v>
      </c>
      <c r="F15" s="44">
        <v>1821</v>
      </c>
      <c r="G15" s="48">
        <v>2.0415117553023285</v>
      </c>
      <c r="H15" s="15">
        <f t="shared" si="1"/>
        <v>14.933067725246293</v>
      </c>
      <c r="I15" s="96">
        <v>1</v>
      </c>
      <c r="J15" s="22">
        <f t="shared" si="0"/>
        <v>198</v>
      </c>
    </row>
    <row r="16" spans="1:10">
      <c r="A16" s="43" t="s">
        <v>121</v>
      </c>
      <c r="B16" s="75">
        <v>19</v>
      </c>
      <c r="C16" s="43" t="s">
        <v>122</v>
      </c>
      <c r="D16" s="44">
        <v>7705</v>
      </c>
      <c r="E16" s="44">
        <v>695.68330004693416</v>
      </c>
      <c r="F16" s="44">
        <v>2204</v>
      </c>
      <c r="G16" s="48">
        <v>1</v>
      </c>
      <c r="H16" s="15">
        <f t="shared" si="1"/>
        <v>23.473389188611005</v>
      </c>
      <c r="I16" s="96">
        <v>1</v>
      </c>
      <c r="J16" s="22">
        <f t="shared" si="0"/>
        <v>198</v>
      </c>
    </row>
    <row r="17" spans="1:10">
      <c r="A17" s="43" t="s">
        <v>123</v>
      </c>
      <c r="B17" s="75">
        <v>21</v>
      </c>
      <c r="C17" s="43" t="s">
        <v>124</v>
      </c>
      <c r="D17" s="44">
        <v>85845</v>
      </c>
      <c r="E17" s="44">
        <v>6156.0579401667155</v>
      </c>
      <c r="F17" s="44">
        <v>1242</v>
      </c>
      <c r="G17" s="48">
        <v>2.9111103432422176</v>
      </c>
      <c r="H17" s="15">
        <f t="shared" si="1"/>
        <v>10.327648981132882</v>
      </c>
      <c r="I17" s="96">
        <v>1</v>
      </c>
      <c r="J17" s="22">
        <f t="shared" si="0"/>
        <v>198</v>
      </c>
    </row>
    <row r="18" spans="1:10">
      <c r="A18" s="43" t="s">
        <v>125</v>
      </c>
      <c r="B18" s="75">
        <v>23</v>
      </c>
      <c r="C18" s="43" t="s">
        <v>126</v>
      </c>
      <c r="D18" s="44">
        <v>2228</v>
      </c>
      <c r="E18" s="44">
        <v>135.88003940158814</v>
      </c>
      <c r="F18" s="44">
        <v>710</v>
      </c>
      <c r="G18" s="48">
        <v>1</v>
      </c>
      <c r="H18" s="15">
        <f t="shared" si="1"/>
        <v>13.322912594474229</v>
      </c>
      <c r="I18" s="96">
        <v>1</v>
      </c>
      <c r="J18" s="22">
        <f t="shared" si="0"/>
        <v>198</v>
      </c>
    </row>
    <row r="19" spans="1:10">
      <c r="A19" s="43" t="s">
        <v>127</v>
      </c>
      <c r="B19" s="75">
        <v>25</v>
      </c>
      <c r="C19" s="43" t="s">
        <v>128</v>
      </c>
      <c r="D19" s="44">
        <v>91723</v>
      </c>
      <c r="E19" s="44">
        <v>6463.9148885140439</v>
      </c>
      <c r="F19" s="44">
        <v>2681</v>
      </c>
      <c r="G19" s="48">
        <v>3.8879445843773612</v>
      </c>
      <c r="H19" s="15">
        <f t="shared" si="1"/>
        <v>13.129808086622337</v>
      </c>
      <c r="I19" s="96">
        <v>1</v>
      </c>
      <c r="J19" s="22">
        <f t="shared" si="0"/>
        <v>198</v>
      </c>
    </row>
    <row r="20" spans="1:10">
      <c r="A20" s="43" t="s">
        <v>129</v>
      </c>
      <c r="B20" s="75">
        <v>27</v>
      </c>
      <c r="C20" s="43" t="s">
        <v>130</v>
      </c>
      <c r="D20" s="44">
        <v>71692</v>
      </c>
      <c r="E20" s="44">
        <v>9090.42303243479</v>
      </c>
      <c r="F20" s="44">
        <v>1917</v>
      </c>
      <c r="G20" s="48">
        <v>4.3603232390600963</v>
      </c>
      <c r="H20" s="15">
        <f t="shared" si="1"/>
        <v>10.483872195532065</v>
      </c>
      <c r="I20" s="96">
        <v>1</v>
      </c>
      <c r="J20" s="22">
        <f t="shared" si="0"/>
        <v>198</v>
      </c>
    </row>
    <row r="21" spans="1:10">
      <c r="A21" s="43" t="s">
        <v>131</v>
      </c>
      <c r="B21" s="75">
        <v>29</v>
      </c>
      <c r="C21" s="43" t="s">
        <v>132</v>
      </c>
      <c r="D21" s="44">
        <v>79177</v>
      </c>
      <c r="E21" s="44">
        <v>8062.1523398444824</v>
      </c>
      <c r="F21" s="44">
        <v>209</v>
      </c>
      <c r="G21" s="48">
        <v>1.9232415795542117</v>
      </c>
      <c r="H21" s="15">
        <f t="shared" si="1"/>
        <v>5.2122618762484487</v>
      </c>
      <c r="I21" s="96">
        <v>1</v>
      </c>
      <c r="J21" s="22">
        <f t="shared" si="0"/>
        <v>198</v>
      </c>
    </row>
    <row r="22" spans="1:10">
      <c r="A22" s="43" t="s">
        <v>133</v>
      </c>
      <c r="B22" s="75">
        <v>31</v>
      </c>
      <c r="C22" s="43" t="s">
        <v>134</v>
      </c>
      <c r="D22" s="44">
        <v>29854</v>
      </c>
      <c r="E22" s="44">
        <v>2851.1326684974097</v>
      </c>
      <c r="F22" s="44">
        <v>1809</v>
      </c>
      <c r="G22" s="48">
        <v>1.9778871744806272</v>
      </c>
      <c r="H22" s="15">
        <f t="shared" si="1"/>
        <v>15.121279141094746</v>
      </c>
      <c r="I22" s="96">
        <v>1</v>
      </c>
      <c r="J22" s="22">
        <f t="shared" si="0"/>
        <v>198</v>
      </c>
    </row>
    <row r="23" spans="1:10">
      <c r="A23" s="43" t="s">
        <v>135</v>
      </c>
      <c r="B23" s="75">
        <v>33</v>
      </c>
      <c r="C23" s="43" t="s">
        <v>136</v>
      </c>
      <c r="D23" s="44">
        <v>2007440</v>
      </c>
      <c r="E23" s="44">
        <v>204297.17546500356</v>
      </c>
      <c r="F23" s="44">
        <v>2126</v>
      </c>
      <c r="G23" s="48">
        <v>35.964438755072884</v>
      </c>
      <c r="H23" s="15">
        <f t="shared" si="1"/>
        <v>3.8442798104787013</v>
      </c>
      <c r="I23" s="96">
        <v>1</v>
      </c>
      <c r="J23" s="22">
        <f t="shared" si="0"/>
        <v>198</v>
      </c>
    </row>
    <row r="24" spans="1:10">
      <c r="A24" s="43" t="s">
        <v>137</v>
      </c>
      <c r="B24" s="75">
        <v>35</v>
      </c>
      <c r="C24" s="43" t="s">
        <v>138</v>
      </c>
      <c r="D24" s="44">
        <v>254991</v>
      </c>
      <c r="E24" s="44">
        <v>27999.299909764119</v>
      </c>
      <c r="F24" s="44">
        <v>396</v>
      </c>
      <c r="G24" s="48">
        <v>5.4608704712753475</v>
      </c>
      <c r="H24" s="15">
        <f t="shared" si="1"/>
        <v>4.2578137446101785</v>
      </c>
      <c r="I24" s="96">
        <v>1</v>
      </c>
      <c r="J24" s="22">
        <f t="shared" si="0"/>
        <v>198</v>
      </c>
    </row>
    <row r="25" spans="1:10">
      <c r="A25" s="43" t="s">
        <v>139</v>
      </c>
      <c r="B25" s="75">
        <v>37</v>
      </c>
      <c r="C25" s="43" t="s">
        <v>140</v>
      </c>
      <c r="D25" s="44">
        <v>41672</v>
      </c>
      <c r="E25" s="44">
        <v>3419.3470274124556</v>
      </c>
      <c r="F25" s="44">
        <v>2297</v>
      </c>
      <c r="G25" s="48">
        <v>2.4234315455955695</v>
      </c>
      <c r="H25" s="15">
        <f t="shared" si="1"/>
        <v>15.393420161526365</v>
      </c>
      <c r="I25" s="96">
        <v>1</v>
      </c>
      <c r="J25" s="22">
        <f t="shared" si="0"/>
        <v>198</v>
      </c>
    </row>
    <row r="26" spans="1:10">
      <c r="A26" s="43" t="s">
        <v>141</v>
      </c>
      <c r="B26" s="75">
        <v>39</v>
      </c>
      <c r="C26" s="43" t="s">
        <v>142</v>
      </c>
      <c r="D26" s="44">
        <v>20699</v>
      </c>
      <c r="E26" s="44">
        <v>1538.4733845727405</v>
      </c>
      <c r="F26" s="44">
        <v>1872</v>
      </c>
      <c r="G26" s="48">
        <v>1.3189081190878931</v>
      </c>
      <c r="H26" s="15">
        <f t="shared" si="1"/>
        <v>18.837169934359853</v>
      </c>
      <c r="I26" s="96">
        <v>1</v>
      </c>
      <c r="J26" s="22">
        <f t="shared" si="0"/>
        <v>198</v>
      </c>
    </row>
    <row r="27" spans="1:10">
      <c r="A27" s="43" t="s">
        <v>143</v>
      </c>
      <c r="B27" s="75">
        <v>41</v>
      </c>
      <c r="C27" s="43" t="s">
        <v>144</v>
      </c>
      <c r="D27" s="44">
        <v>75621</v>
      </c>
      <c r="E27" s="44">
        <v>8123.2374286467648</v>
      </c>
      <c r="F27" s="44">
        <v>2408</v>
      </c>
      <c r="G27" s="48">
        <v>4.3664582342380189</v>
      </c>
      <c r="H27" s="15">
        <f t="shared" si="1"/>
        <v>11.741770576726015</v>
      </c>
      <c r="I27" s="96">
        <v>1</v>
      </c>
      <c r="J27" s="22">
        <f t="shared" si="0"/>
        <v>198</v>
      </c>
    </row>
    <row r="28" spans="1:10">
      <c r="A28" s="43" t="s">
        <v>145</v>
      </c>
      <c r="B28" s="75">
        <v>43</v>
      </c>
      <c r="C28" s="43" t="s">
        <v>146</v>
      </c>
      <c r="D28" s="44">
        <v>10437</v>
      </c>
      <c r="E28" s="44">
        <v>633.59191550115122</v>
      </c>
      <c r="F28" s="44">
        <v>2311</v>
      </c>
      <c r="G28" s="48">
        <v>1</v>
      </c>
      <c r="H28" s="15">
        <f t="shared" si="1"/>
        <v>24.036430683443829</v>
      </c>
      <c r="I28" s="96">
        <v>1</v>
      </c>
      <c r="J28" s="22">
        <f t="shared" si="0"/>
        <v>198</v>
      </c>
    </row>
    <row r="29" spans="1:10">
      <c r="A29" s="43" t="s">
        <v>147</v>
      </c>
      <c r="B29" s="75">
        <v>45</v>
      </c>
      <c r="C29" s="43" t="s">
        <v>148</v>
      </c>
      <c r="D29" s="44">
        <v>60832</v>
      </c>
      <c r="E29" s="44">
        <v>6392.8691853434439</v>
      </c>
      <c r="F29" s="44">
        <v>961</v>
      </c>
      <c r="G29" s="48">
        <v>2.739903065550636</v>
      </c>
      <c r="H29" s="15">
        <f t="shared" si="1"/>
        <v>9.3640580867350121</v>
      </c>
      <c r="I29" s="96">
        <v>1</v>
      </c>
      <c r="J29" s="22">
        <f t="shared" si="0"/>
        <v>198</v>
      </c>
    </row>
    <row r="30" spans="1:10">
      <c r="A30" s="43" t="s">
        <v>149</v>
      </c>
      <c r="B30" s="75">
        <v>47</v>
      </c>
      <c r="C30" s="43" t="s">
        <v>150</v>
      </c>
      <c r="D30" s="44">
        <v>41275</v>
      </c>
      <c r="E30" s="44">
        <v>3335.5913825363778</v>
      </c>
      <c r="F30" s="44">
        <v>5268</v>
      </c>
      <c r="G30" s="48">
        <v>3.1300220803306469</v>
      </c>
      <c r="H30" s="15">
        <f t="shared" si="1"/>
        <v>20.512527999222083</v>
      </c>
      <c r="I30" s="96">
        <v>1</v>
      </c>
      <c r="J30" s="22">
        <f t="shared" si="0"/>
        <v>198</v>
      </c>
    </row>
    <row r="31" spans="1:10">
      <c r="A31" s="43" t="s">
        <v>151</v>
      </c>
      <c r="B31" s="75">
        <v>49</v>
      </c>
      <c r="C31" s="43" t="s">
        <v>152</v>
      </c>
      <c r="D31" s="44">
        <v>20575</v>
      </c>
      <c r="E31" s="44">
        <v>2356.6480414551706</v>
      </c>
      <c r="F31" s="44">
        <v>975</v>
      </c>
      <c r="G31" s="48">
        <v>1.4204194273720141</v>
      </c>
      <c r="H31" s="15">
        <f t="shared" si="1"/>
        <v>13.099780249836854</v>
      </c>
      <c r="I31" s="96">
        <v>1</v>
      </c>
      <c r="J31" s="22">
        <f t="shared" si="0"/>
        <v>198</v>
      </c>
    </row>
    <row r="32" spans="1:10">
      <c r="A32" s="43" t="s">
        <v>153</v>
      </c>
      <c r="B32" s="75">
        <v>51</v>
      </c>
      <c r="C32" s="43" t="s">
        <v>154</v>
      </c>
      <c r="D32" s="44">
        <v>12980</v>
      </c>
      <c r="E32" s="44">
        <v>920.47579367528658</v>
      </c>
      <c r="F32" s="44">
        <v>1400</v>
      </c>
      <c r="G32" s="48">
        <v>1</v>
      </c>
      <c r="H32" s="15">
        <f t="shared" si="1"/>
        <v>18.708286933869708</v>
      </c>
      <c r="I32" s="96">
        <v>1</v>
      </c>
      <c r="J32" s="22">
        <f t="shared" si="0"/>
        <v>198</v>
      </c>
    </row>
    <row r="33" spans="1:10">
      <c r="A33" s="43" t="s">
        <v>155</v>
      </c>
      <c r="B33" s="75">
        <v>53</v>
      </c>
      <c r="C33" s="43" t="s">
        <v>156</v>
      </c>
      <c r="D33" s="44">
        <v>811681</v>
      </c>
      <c r="E33" s="44">
        <v>81329.415720237841</v>
      </c>
      <c r="F33" s="44">
        <v>1676</v>
      </c>
      <c r="G33" s="48">
        <v>17.982945966838493</v>
      </c>
      <c r="H33" s="15">
        <f t="shared" si="1"/>
        <v>4.8269921418119548</v>
      </c>
      <c r="I33" s="96">
        <v>1</v>
      </c>
      <c r="J33" s="22">
        <f t="shared" si="0"/>
        <v>198</v>
      </c>
    </row>
    <row r="34" spans="1:10">
      <c r="A34" s="43" t="s">
        <v>157</v>
      </c>
      <c r="B34" s="75">
        <v>55</v>
      </c>
      <c r="C34" s="43" t="s">
        <v>158</v>
      </c>
      <c r="D34" s="44">
        <v>15824</v>
      </c>
      <c r="E34" s="44">
        <v>1825.387711241538</v>
      </c>
      <c r="F34" s="44">
        <v>175</v>
      </c>
      <c r="G34" s="48">
        <v>1</v>
      </c>
      <c r="H34" s="15">
        <f t="shared" si="1"/>
        <v>6.6143782776614763</v>
      </c>
      <c r="I34" s="96">
        <v>1</v>
      </c>
      <c r="J34" s="22">
        <f t="shared" si="0"/>
        <v>198</v>
      </c>
    </row>
    <row r="35" spans="1:10">
      <c r="A35" s="43" t="s">
        <v>159</v>
      </c>
      <c r="B35" s="75">
        <v>57</v>
      </c>
      <c r="C35" s="43" t="s">
        <v>160</v>
      </c>
      <c r="D35" s="44">
        <v>118222</v>
      </c>
      <c r="E35" s="44">
        <v>19102.431903032124</v>
      </c>
      <c r="F35" s="44">
        <v>1735</v>
      </c>
      <c r="G35" s="48">
        <v>6.9292665883927285</v>
      </c>
      <c r="H35" s="15">
        <f t="shared" si="1"/>
        <v>7.9118147285257061</v>
      </c>
      <c r="I35" s="96">
        <v>1</v>
      </c>
      <c r="J35" s="22">
        <f t="shared" si="0"/>
        <v>198</v>
      </c>
    </row>
    <row r="36" spans="1:10">
      <c r="A36" s="43" t="s">
        <v>161</v>
      </c>
      <c r="B36" s="75">
        <v>59</v>
      </c>
      <c r="C36" s="43" t="s">
        <v>162</v>
      </c>
      <c r="D36" s="44">
        <v>11187</v>
      </c>
      <c r="E36" s="44">
        <v>1275.2014035825871</v>
      </c>
      <c r="F36" s="44">
        <v>1656</v>
      </c>
      <c r="G36" s="48">
        <v>1.1222603860489624</v>
      </c>
      <c r="H36" s="15">
        <f t="shared" si="1"/>
        <v>19.206726577593493</v>
      </c>
      <c r="I36" s="96">
        <v>1</v>
      </c>
      <c r="J36" s="22">
        <f t="shared" si="0"/>
        <v>198</v>
      </c>
    </row>
    <row r="37" spans="1:10">
      <c r="A37" s="43" t="s">
        <v>163</v>
      </c>
      <c r="B37" s="75">
        <v>61</v>
      </c>
      <c r="C37" s="43" t="s">
        <v>164</v>
      </c>
      <c r="D37" s="44">
        <v>733036</v>
      </c>
      <c r="E37" s="44">
        <v>78056.636582436506</v>
      </c>
      <c r="F37" s="44">
        <v>2090</v>
      </c>
      <c r="G37" s="48">
        <v>18.822967009666293</v>
      </c>
      <c r="H37" s="15">
        <f t="shared" si="1"/>
        <v>5.2686470618097694</v>
      </c>
      <c r="I37" s="96">
        <v>1</v>
      </c>
      <c r="J37" s="22">
        <f t="shared" si="0"/>
        <v>198</v>
      </c>
    </row>
    <row r="38" spans="1:10">
      <c r="A38" s="43" t="s">
        <v>165</v>
      </c>
      <c r="B38" s="75">
        <v>63</v>
      </c>
      <c r="C38" s="43" t="s">
        <v>59</v>
      </c>
      <c r="D38" s="44">
        <v>475735</v>
      </c>
      <c r="E38" s="44">
        <v>40386.778632519941</v>
      </c>
      <c r="F38" s="44">
        <v>1764</v>
      </c>
      <c r="G38" s="48">
        <v>11.468049713015263</v>
      </c>
      <c r="H38" s="15">
        <f t="shared" si="1"/>
        <v>6.2011824787873557</v>
      </c>
      <c r="I38" s="96">
        <v>1</v>
      </c>
      <c r="J38" s="22">
        <f t="shared" si="0"/>
        <v>198</v>
      </c>
    </row>
    <row r="39" spans="1:10">
      <c r="A39" s="43" t="s">
        <v>166</v>
      </c>
      <c r="B39" s="75">
        <v>65</v>
      </c>
      <c r="C39" s="43" t="s">
        <v>167</v>
      </c>
      <c r="D39" s="44">
        <v>43538</v>
      </c>
      <c r="E39" s="44">
        <v>2914.999347776597</v>
      </c>
      <c r="F39" s="44">
        <v>2478</v>
      </c>
      <c r="G39" s="48">
        <v>2.2312117606806354</v>
      </c>
      <c r="H39" s="15">
        <f t="shared" si="1"/>
        <v>16.662887422049433</v>
      </c>
      <c r="I39" s="96">
        <v>1</v>
      </c>
      <c r="J39" s="22">
        <f t="shared" si="0"/>
        <v>198</v>
      </c>
    </row>
    <row r="40" spans="1:10">
      <c r="A40" s="43" t="s">
        <v>168</v>
      </c>
      <c r="B40" s="75">
        <v>67</v>
      </c>
      <c r="C40" s="43" t="s">
        <v>169</v>
      </c>
      <c r="D40" s="44">
        <v>258332</v>
      </c>
      <c r="E40" s="44">
        <v>26349.711047149151</v>
      </c>
      <c r="F40" s="44">
        <v>727</v>
      </c>
      <c r="G40" s="48">
        <v>6.4133042190567098</v>
      </c>
      <c r="H40" s="15">
        <f t="shared" si="1"/>
        <v>5.3234881178482878</v>
      </c>
      <c r="I40" s="96">
        <v>1</v>
      </c>
      <c r="J40" s="22">
        <f t="shared" si="0"/>
        <v>198</v>
      </c>
    </row>
    <row r="41" spans="1:10">
      <c r="A41" s="43" t="s">
        <v>170</v>
      </c>
      <c r="B41" s="75">
        <v>69</v>
      </c>
      <c r="C41" s="43" t="s">
        <v>171</v>
      </c>
      <c r="D41" s="44">
        <v>3993</v>
      </c>
      <c r="E41" s="44">
        <v>410.8814968733185</v>
      </c>
      <c r="F41" s="44">
        <v>264</v>
      </c>
      <c r="G41" s="48">
        <v>1</v>
      </c>
      <c r="H41" s="15">
        <f t="shared" si="1"/>
        <v>8.1240384046359608</v>
      </c>
      <c r="I41" s="96">
        <v>1</v>
      </c>
      <c r="J41" s="22">
        <f t="shared" si="0"/>
        <v>198</v>
      </c>
    </row>
    <row r="42" spans="1:10">
      <c r="A42" s="43" t="s">
        <v>172</v>
      </c>
      <c r="B42" s="75">
        <v>71</v>
      </c>
      <c r="C42" s="43" t="s">
        <v>173</v>
      </c>
      <c r="D42" s="44">
        <v>59404</v>
      </c>
      <c r="E42" s="44">
        <v>4815.6771996863699</v>
      </c>
      <c r="F42" s="44">
        <v>1270</v>
      </c>
      <c r="G42" s="48">
        <v>2.4904215938042467</v>
      </c>
      <c r="H42" s="15">
        <f t="shared" si="1"/>
        <v>11.29107853488385</v>
      </c>
      <c r="I42" s="96">
        <v>1</v>
      </c>
      <c r="J42" s="22">
        <f t="shared" si="0"/>
        <v>198</v>
      </c>
    </row>
    <row r="43" spans="1:10">
      <c r="A43" s="43" t="s">
        <v>174</v>
      </c>
      <c r="B43" s="75">
        <v>73</v>
      </c>
      <c r="C43" s="43" t="s">
        <v>175</v>
      </c>
      <c r="D43" s="44">
        <v>205262</v>
      </c>
      <c r="E43" s="44">
        <v>30378.493798447445</v>
      </c>
      <c r="F43" s="44">
        <v>2120</v>
      </c>
      <c r="G43" s="48">
        <v>10.079210440503603</v>
      </c>
      <c r="H43" s="15">
        <f t="shared" si="1"/>
        <v>7.2514470216396205</v>
      </c>
      <c r="I43" s="96">
        <v>1</v>
      </c>
      <c r="J43" s="22">
        <f t="shared" si="0"/>
        <v>198</v>
      </c>
    </row>
    <row r="44" spans="1:10">
      <c r="A44" s="43" t="s">
        <v>176</v>
      </c>
      <c r="B44" s="75">
        <v>75</v>
      </c>
      <c r="C44" s="43" t="s">
        <v>177</v>
      </c>
      <c r="D44" s="44">
        <v>46606</v>
      </c>
      <c r="E44" s="44">
        <v>3966.1257308314439</v>
      </c>
      <c r="F44" s="44">
        <v>2159</v>
      </c>
      <c r="G44" s="48">
        <v>2.6148472456380252</v>
      </c>
      <c r="H44" s="15">
        <f t="shared" si="1"/>
        <v>14.367233955548317</v>
      </c>
      <c r="I44" s="96">
        <v>1</v>
      </c>
      <c r="J44" s="22">
        <f t="shared" si="0"/>
        <v>198</v>
      </c>
    </row>
    <row r="45" spans="1:10">
      <c r="A45" s="43" t="s">
        <v>178</v>
      </c>
      <c r="B45" s="75">
        <v>77</v>
      </c>
      <c r="C45" s="43" t="s">
        <v>179</v>
      </c>
      <c r="D45" s="44">
        <v>246977</v>
      </c>
      <c r="E45" s="44">
        <v>23806.380101351191</v>
      </c>
      <c r="F45" s="44">
        <v>4296</v>
      </c>
      <c r="G45" s="48">
        <v>10.841931073921364</v>
      </c>
      <c r="H45" s="15">
        <f t="shared" si="1"/>
        <v>9.9528811869927214</v>
      </c>
      <c r="I45" s="96">
        <v>1</v>
      </c>
      <c r="J45" s="22">
        <f>$A$1</f>
        <v>198</v>
      </c>
    </row>
  </sheetData>
  <pageMargins left="0.7" right="0.7" top="0.75" bottom="0.75" header="0.3" footer="0.3"/>
  <pageSetup orientation="portrait"/>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K44"/>
  <sheetViews>
    <sheetView workbookViewId="0">
      <selection activeCell="F3" sqref="F3"/>
    </sheetView>
  </sheetViews>
  <sheetFormatPr defaultColWidth="8.85546875" defaultRowHeight="15"/>
  <cols>
    <col min="1" max="1" width="18.140625" style="1" bestFit="1" customWidth="1"/>
    <col min="2" max="2" width="9" style="1" bestFit="1" customWidth="1"/>
    <col min="3" max="3" width="13.28515625" style="1" bestFit="1" customWidth="1"/>
    <col min="4" max="4" width="12.42578125" style="1" bestFit="1" customWidth="1"/>
    <col min="5" max="5" width="10.42578125" style="3" bestFit="1" customWidth="1"/>
    <col min="6" max="9" width="11.42578125" style="12" customWidth="1"/>
    <col min="10" max="11" width="18" style="12" customWidth="1"/>
  </cols>
  <sheetData>
    <row r="1" spans="1:11">
      <c r="A1" s="1">
        <f>'Compute # of Stores for State'!A9</f>
        <v>198</v>
      </c>
      <c r="B1" s="1" t="s">
        <v>9</v>
      </c>
      <c r="F1" s="16"/>
      <c r="G1" s="22">
        <v>0.5</v>
      </c>
      <c r="H1" s="16" t="s">
        <v>180</v>
      </c>
      <c r="I1" s="16"/>
      <c r="J1" s="75"/>
      <c r="K1" s="75"/>
    </row>
    <row r="2" spans="1:11">
      <c r="F2" s="75"/>
      <c r="G2" s="75"/>
      <c r="H2" s="20" t="s">
        <v>181</v>
      </c>
      <c r="I2" s="21">
        <v>9999</v>
      </c>
      <c r="J2" s="75" t="s">
        <v>182</v>
      </c>
      <c r="K2" s="75" t="s">
        <v>183</v>
      </c>
    </row>
    <row r="3" spans="1:11">
      <c r="C3" s="23" t="s">
        <v>10</v>
      </c>
      <c r="D3" s="10">
        <f>SUM(D6:D44)</f>
        <v>693970.77620001254</v>
      </c>
      <c r="F3" s="19">
        <f>SUM(F6:F44)</f>
        <v>196</v>
      </c>
      <c r="G3" s="13"/>
      <c r="H3" s="13"/>
      <c r="I3" s="13"/>
      <c r="J3" s="19">
        <f>MAX(J6:J44)</f>
        <v>11134.184036825221</v>
      </c>
      <c r="K3" s="19">
        <f>MIN(K6:K44)</f>
        <v>11135.130772659371</v>
      </c>
    </row>
    <row r="4" spans="1:11">
      <c r="F4" s="24" t="s">
        <v>184</v>
      </c>
      <c r="G4" s="25">
        <f>SUMPRODUCT(D6:D44,G6:G44)</f>
        <v>4335151.2211792283</v>
      </c>
      <c r="H4" s="75"/>
      <c r="I4" s="75"/>
      <c r="J4" s="75"/>
      <c r="K4" s="75"/>
    </row>
    <row r="5" spans="1:11" ht="49.5" customHeight="1" thickBot="1">
      <c r="A5" s="4" t="s">
        <v>13</v>
      </c>
      <c r="B5" s="5" t="s">
        <v>69</v>
      </c>
      <c r="C5" s="4" t="s">
        <v>70</v>
      </c>
      <c r="D5" s="4" t="s">
        <v>185</v>
      </c>
      <c r="E5" s="5" t="s">
        <v>16</v>
      </c>
      <c r="F5" s="17" t="s">
        <v>186</v>
      </c>
      <c r="G5" s="17" t="s">
        <v>101</v>
      </c>
      <c r="H5" s="17" t="s">
        <v>187</v>
      </c>
      <c r="I5" s="17" t="s">
        <v>188</v>
      </c>
      <c r="J5" s="17" t="s">
        <v>189</v>
      </c>
      <c r="K5" s="17" t="s">
        <v>190</v>
      </c>
    </row>
    <row r="6" spans="1:11">
      <c r="A6" s="1" t="str">
        <f>'Population Data'!A2</f>
        <v>Adams County</v>
      </c>
      <c r="B6" s="3">
        <f>'Population Data'!B2</f>
        <v>1</v>
      </c>
      <c r="C6" s="1" t="str">
        <f>'Population Data'!C2</f>
        <v>Ritzville</v>
      </c>
      <c r="D6" s="2">
        <v>1139.2218198337591</v>
      </c>
      <c r="E6" s="3">
        <f>'Population Data'!E2</f>
        <v>1925</v>
      </c>
      <c r="F6" s="26">
        <f>ROUND('Min Avg D (continuous)'!G7,0)</f>
        <v>1</v>
      </c>
      <c r="G6" s="15">
        <f>$G$1*SQRT($E6/F6)</f>
        <v>21.937410968480304</v>
      </c>
      <c r="H6" s="15">
        <f>$G$1*SQRT($E6/(F6+1))</f>
        <v>15.512092057488571</v>
      </c>
      <c r="I6" s="15">
        <f>IF(F6=1,I$2,$G$1*SQRT($E6/(F6-1)))</f>
        <v>9999</v>
      </c>
      <c r="J6" s="18">
        <f>$D6*($G6-H6)</f>
        <v>7319.8635027922692</v>
      </c>
      <c r="K6" s="18">
        <f>$D6*($I6-$G6)</f>
        <v>11366087.399271805</v>
      </c>
    </row>
    <row r="7" spans="1:11">
      <c r="A7" s="1" t="str">
        <f>'Population Data'!A3</f>
        <v>Asotin County</v>
      </c>
      <c r="B7" s="3">
        <f>'Population Data'!B3</f>
        <v>3</v>
      </c>
      <c r="C7" s="1" t="str">
        <f>'Population Data'!C3</f>
        <v>Asotin</v>
      </c>
      <c r="D7" s="2">
        <v>1687.5123366167436</v>
      </c>
      <c r="E7" s="3">
        <f>'Population Data'!E3</f>
        <v>636</v>
      </c>
      <c r="F7" s="26">
        <f>ROUND('Min Avg D (continuous)'!G8,0)</f>
        <v>1</v>
      </c>
      <c r="G7" s="15">
        <f t="shared" ref="G7:G44" si="0">$G$1*SQRT($E7/F7)</f>
        <v>12.609520212918492</v>
      </c>
      <c r="H7" s="15">
        <f t="shared" ref="H7:H44" si="1">$G$1*SQRT($E7/(F7+1))</f>
        <v>8.9162772500635032</v>
      </c>
      <c r="I7" s="15">
        <f t="shared" ref="I7:I44" si="2">IF(F7=1,I$2,$G$1*SQRT($E7/(F7-1)))</f>
        <v>9999</v>
      </c>
      <c r="J7" s="18">
        <f t="shared" ref="J7:J44" si="3">D7*(G7-H7)</f>
        <v>6232.3930619407665</v>
      </c>
      <c r="K7" s="18">
        <f t="shared" ref="K7:K44" si="4">$D7*($I7-$G7)</f>
        <v>16852157.132912703</v>
      </c>
    </row>
    <row r="8" spans="1:11">
      <c r="A8" s="1" t="str">
        <f>'Population Data'!A4</f>
        <v>Benton County</v>
      </c>
      <c r="B8" s="3">
        <f>'Population Data'!B4</f>
        <v>5</v>
      </c>
      <c r="C8" s="1" t="str">
        <f>'Population Data'!C4</f>
        <v>Prosser</v>
      </c>
      <c r="D8" s="2">
        <v>12952.457354849814</v>
      </c>
      <c r="E8" s="3">
        <f>'Population Data'!E4</f>
        <v>1703</v>
      </c>
      <c r="F8" s="26">
        <f>ROUND('Min Avg D (continuous)'!G9,0)</f>
        <v>5</v>
      </c>
      <c r="G8" s="15">
        <f t="shared" si="0"/>
        <v>9.2276757637012796</v>
      </c>
      <c r="H8" s="15">
        <f t="shared" si="1"/>
        <v>8.4236769485381693</v>
      </c>
      <c r="I8" s="15">
        <f t="shared" si="2"/>
        <v>10.316855140981675</v>
      </c>
      <c r="J8" s="18">
        <f t="shared" si="3"/>
        <v>10413.760366749964</v>
      </c>
      <c r="K8" s="18">
        <f t="shared" si="4"/>
        <v>14107.549436006193</v>
      </c>
    </row>
    <row r="9" spans="1:11">
      <c r="A9" s="1" t="str">
        <f>'Population Data'!A5</f>
        <v>Chelan County</v>
      </c>
      <c r="B9" s="3">
        <f>'Population Data'!B5</f>
        <v>7</v>
      </c>
      <c r="C9" s="1" t="str">
        <f>'Population Data'!C5</f>
        <v>Wenatchee</v>
      </c>
      <c r="D9" s="2">
        <v>6289.3921043446171</v>
      </c>
      <c r="E9" s="3">
        <f>'Population Data'!E5</f>
        <v>2922</v>
      </c>
      <c r="F9" s="26">
        <f>ROUND('Min Avg D (continuous)'!G10,0)</f>
        <v>4</v>
      </c>
      <c r="G9" s="15">
        <f t="shared" si="0"/>
        <v>13.513881751739579</v>
      </c>
      <c r="H9" s="15">
        <f t="shared" si="1"/>
        <v>12.087183294713455</v>
      </c>
      <c r="I9" s="15">
        <f t="shared" si="2"/>
        <v>15.604486534327235</v>
      </c>
      <c r="J9" s="18">
        <f t="shared" si="3"/>
        <v>8973.0660109007495</v>
      </c>
      <c r="K9" s="18">
        <f t="shared" si="4"/>
        <v>13148.633212911898</v>
      </c>
    </row>
    <row r="10" spans="1:11">
      <c r="A10" s="1" t="str">
        <f>'Population Data'!A6</f>
        <v>Clallam County</v>
      </c>
      <c r="B10" s="3">
        <f>'Population Data'!B6</f>
        <v>9</v>
      </c>
      <c r="C10" s="1" t="str">
        <f>'Population Data'!C6</f>
        <v>Port Angeles</v>
      </c>
      <c r="D10" s="2">
        <v>9228.2616291595477</v>
      </c>
      <c r="E10" s="3">
        <f>'Population Data'!E6</f>
        <v>1745</v>
      </c>
      <c r="F10" s="26">
        <f>ROUND('Min Avg D (continuous)'!G11,0)</f>
        <v>4</v>
      </c>
      <c r="G10" s="15">
        <f t="shared" si="0"/>
        <v>10.443299287102711</v>
      </c>
      <c r="H10" s="15">
        <f t="shared" si="1"/>
        <v>9.3407708461347028</v>
      </c>
      <c r="I10" s="15">
        <f t="shared" si="2"/>
        <v>12.058883309273154</v>
      </c>
      <c r="J10" s="18">
        <f t="shared" si="3"/>
        <v>10174.420906842168</v>
      </c>
      <c r="K10" s="18">
        <f t="shared" si="4"/>
        <v>14909.032040478751</v>
      </c>
    </row>
    <row r="11" spans="1:11">
      <c r="A11" s="1" t="str">
        <f>'Population Data'!A7</f>
        <v>Clark County</v>
      </c>
      <c r="B11" s="3">
        <f>'Population Data'!B7</f>
        <v>11</v>
      </c>
      <c r="C11" s="1" t="str">
        <f>'Population Data'!C7</f>
        <v>Vancouver</v>
      </c>
      <c r="D11" s="2">
        <v>40795.906168724898</v>
      </c>
      <c r="E11" s="3">
        <f>'Population Data'!E7</f>
        <v>628</v>
      </c>
      <c r="F11" s="26">
        <f>ROUND('Min Avg D (continuous)'!G12,0)</f>
        <v>8</v>
      </c>
      <c r="G11" s="15">
        <f t="shared" si="0"/>
        <v>4.4300112866673373</v>
      </c>
      <c r="H11" s="15">
        <f t="shared" si="1"/>
        <v>4.1766546953805559</v>
      </c>
      <c r="I11" s="15">
        <f t="shared" si="2"/>
        <v>4.7358812726430788</v>
      </c>
      <c r="J11" s="18">
        <f t="shared" si="3"/>
        <v>10335.91172536352</v>
      </c>
      <c r="K11" s="18">
        <f t="shared" si="4"/>
        <v>12478.243247695549</v>
      </c>
    </row>
    <row r="12" spans="1:11">
      <c r="A12" s="1" t="str">
        <f>'Population Data'!A8</f>
        <v>Columbia County</v>
      </c>
      <c r="B12" s="3">
        <f>'Population Data'!B8</f>
        <v>13</v>
      </c>
      <c r="C12" s="1" t="str">
        <f>'Population Data'!C8</f>
        <v>Dayton</v>
      </c>
      <c r="D12" s="2">
        <v>329.92153594357433</v>
      </c>
      <c r="E12" s="3">
        <f>'Population Data'!E8</f>
        <v>869</v>
      </c>
      <c r="F12" s="26">
        <f>ROUND('Min Avg D (continuous)'!G13,0)</f>
        <v>1</v>
      </c>
      <c r="G12" s="15">
        <f t="shared" si="0"/>
        <v>14.739402972983676</v>
      </c>
      <c r="H12" s="15">
        <f t="shared" si="1"/>
        <v>10.422331792837916</v>
      </c>
      <c r="I12" s="15">
        <f t="shared" si="2"/>
        <v>9999</v>
      </c>
      <c r="J12" s="18">
        <f t="shared" si="3"/>
        <v>1424.2947545314282</v>
      </c>
      <c r="K12" s="18">
        <f t="shared" si="4"/>
        <v>3294022.5914320615</v>
      </c>
    </row>
    <row r="13" spans="1:11">
      <c r="A13" s="1" t="str">
        <f>'Population Data'!A9</f>
        <v>Cowlitz County</v>
      </c>
      <c r="B13" s="3">
        <f>'Population Data'!B9</f>
        <v>15</v>
      </c>
      <c r="C13" s="1" t="str">
        <f>'Population Data'!C9</f>
        <v>Kelso</v>
      </c>
      <c r="D13" s="2">
        <v>11475.397278135024</v>
      </c>
      <c r="E13" s="3">
        <f>'Population Data'!E9</f>
        <v>1139</v>
      </c>
      <c r="F13" s="26">
        <f>ROUND('Min Avg D (continuous)'!G14,0)</f>
        <v>4</v>
      </c>
      <c r="G13" s="15">
        <f t="shared" si="0"/>
        <v>8.4372685153431028</v>
      </c>
      <c r="H13" s="15">
        <f t="shared" si="1"/>
        <v>7.5465223778903621</v>
      </c>
      <c r="I13" s="15">
        <f t="shared" si="2"/>
        <v>9.742518497116988</v>
      </c>
      <c r="J13" s="18">
        <f t="shared" si="3"/>
        <v>10221.665801234467</v>
      </c>
      <c r="K13" s="18">
        <f t="shared" si="4"/>
        <v>14978.262088133832</v>
      </c>
    </row>
    <row r="14" spans="1:11">
      <c r="A14" s="1" t="str">
        <f>'Population Data'!A10</f>
        <v>Douglas County</v>
      </c>
      <c r="B14" s="3">
        <f>'Population Data'!B10</f>
        <v>17</v>
      </c>
      <c r="C14" s="1" t="str">
        <f>'Population Data'!C10</f>
        <v>Waterville</v>
      </c>
      <c r="D14" s="2">
        <v>2982.6315544214367</v>
      </c>
      <c r="E14" s="3">
        <f>'Population Data'!E10</f>
        <v>1821</v>
      </c>
      <c r="F14" s="26">
        <f>ROUND('Min Avg D (continuous)'!G15,0)</f>
        <v>2</v>
      </c>
      <c r="G14" s="15">
        <f t="shared" si="0"/>
        <v>15.087246269614612</v>
      </c>
      <c r="H14" s="15">
        <f t="shared" si="1"/>
        <v>12.31868499475492</v>
      </c>
      <c r="I14" s="15">
        <f t="shared" si="2"/>
        <v>21.33658829335187</v>
      </c>
      <c r="J14" s="18">
        <f t="shared" si="3"/>
        <v>8257.5982187457594</v>
      </c>
      <c r="K14" s="18">
        <f t="shared" si="4"/>
        <v>18639.484714370665</v>
      </c>
    </row>
    <row r="15" spans="1:11">
      <c r="A15" s="1" t="str">
        <f>'Population Data'!A11</f>
        <v>Ferry County</v>
      </c>
      <c r="B15" s="3">
        <f>'Population Data'!B11</f>
        <v>19</v>
      </c>
      <c r="C15" s="1" t="str">
        <f>'Population Data'!C11</f>
        <v>Republic</v>
      </c>
      <c r="D15" s="2">
        <v>695.68330004693416</v>
      </c>
      <c r="E15" s="3">
        <f>'Population Data'!E11</f>
        <v>2204</v>
      </c>
      <c r="F15" s="26">
        <f>ROUND('Min Avg D (continuous)'!G16,0)</f>
        <v>1</v>
      </c>
      <c r="G15" s="15">
        <f t="shared" si="0"/>
        <v>23.473389188611005</v>
      </c>
      <c r="H15" s="15">
        <f t="shared" si="1"/>
        <v>16.598192672697831</v>
      </c>
      <c r="I15" s="15">
        <f t="shared" si="2"/>
        <v>9999</v>
      </c>
      <c r="J15" s="18">
        <f t="shared" si="3"/>
        <v>4782.9594006616608</v>
      </c>
      <c r="K15" s="18">
        <f t="shared" si="4"/>
        <v>6939807.2723152749</v>
      </c>
    </row>
    <row r="16" spans="1:11">
      <c r="A16" s="1" t="str">
        <f>'Population Data'!A12</f>
        <v>Franklin County</v>
      </c>
      <c r="B16" s="3">
        <f>'Population Data'!B12</f>
        <v>21</v>
      </c>
      <c r="C16" s="1" t="str">
        <f>'Population Data'!C12</f>
        <v>Pasco</v>
      </c>
      <c r="D16" s="2">
        <v>6156.0579401667155</v>
      </c>
      <c r="E16" s="3">
        <f>'Population Data'!E12</f>
        <v>1242</v>
      </c>
      <c r="F16" s="26">
        <f>ROUND('Min Avg D (continuous)'!G17,0)</f>
        <v>3</v>
      </c>
      <c r="G16" s="15">
        <f t="shared" si="0"/>
        <v>10.173494974687902</v>
      </c>
      <c r="H16" s="15">
        <f t="shared" si="1"/>
        <v>8.8105050933530471</v>
      </c>
      <c r="I16" s="15">
        <f t="shared" si="2"/>
        <v>12.459935794377111</v>
      </c>
      <c r="J16" s="18">
        <f t="shared" si="3"/>
        <v>8390.6446813583207</v>
      </c>
      <c r="K16" s="18">
        <f t="shared" si="4"/>
        <v>14075.462162769052</v>
      </c>
    </row>
    <row r="17" spans="1:11">
      <c r="A17" s="1" t="str">
        <f>'Population Data'!A13</f>
        <v>Garfield County</v>
      </c>
      <c r="B17" s="3">
        <f>'Population Data'!B13</f>
        <v>23</v>
      </c>
      <c r="C17" s="1" t="str">
        <f>'Population Data'!C13</f>
        <v>Pomeroy</v>
      </c>
      <c r="D17" s="2">
        <v>135.88003940158814</v>
      </c>
      <c r="E17" s="3">
        <f>'Population Data'!E13</f>
        <v>710</v>
      </c>
      <c r="F17" s="26">
        <f>ROUND('Min Avg D (continuous)'!G18,0)</f>
        <v>1</v>
      </c>
      <c r="G17" s="15">
        <f t="shared" si="0"/>
        <v>13.322912594474229</v>
      </c>
      <c r="H17" s="15">
        <f t="shared" si="1"/>
        <v>9.4207218407083868</v>
      </c>
      <c r="I17" s="15">
        <f t="shared" si="2"/>
        <v>9999</v>
      </c>
      <c r="J17" s="18">
        <f t="shared" si="3"/>
        <v>530.22983337421545</v>
      </c>
      <c r="K17" s="18">
        <f t="shared" si="4"/>
        <v>1356854.1960881986</v>
      </c>
    </row>
    <row r="18" spans="1:11">
      <c r="A18" s="1" t="str">
        <f>'Population Data'!A14</f>
        <v>Grant County</v>
      </c>
      <c r="B18" s="3">
        <f>'Population Data'!B14</f>
        <v>25</v>
      </c>
      <c r="C18" s="1" t="str">
        <f>'Population Data'!C14</f>
        <v>Ephrata</v>
      </c>
      <c r="D18" s="2">
        <v>6463.9148885140439</v>
      </c>
      <c r="E18" s="3">
        <f>'Population Data'!E14</f>
        <v>2681</v>
      </c>
      <c r="F18" s="26">
        <f>ROUND('Min Avg D (continuous)'!G19,0)</f>
        <v>4</v>
      </c>
      <c r="G18" s="15">
        <f t="shared" si="0"/>
        <v>12.944593465999619</v>
      </c>
      <c r="H18" s="15">
        <f t="shared" si="1"/>
        <v>11.577996372429904</v>
      </c>
      <c r="I18" s="15">
        <f t="shared" si="2"/>
        <v>14.9471290442903</v>
      </c>
      <c r="J18" s="18">
        <f t="shared" si="3"/>
        <v>8833.5672997252968</v>
      </c>
      <c r="K18" s="18">
        <f t="shared" si="4"/>
        <v>12944.219539292215</v>
      </c>
    </row>
    <row r="19" spans="1:11">
      <c r="A19" s="1" t="str">
        <f>'Population Data'!A15</f>
        <v>Grays Harbor County</v>
      </c>
      <c r="B19" s="3">
        <f>'Population Data'!B15</f>
        <v>27</v>
      </c>
      <c r="C19" s="1" t="str">
        <f>'Population Data'!C15</f>
        <v>Montesano</v>
      </c>
      <c r="D19" s="2">
        <v>9090.42303243479</v>
      </c>
      <c r="E19" s="3">
        <f>'Population Data'!E15</f>
        <v>1917</v>
      </c>
      <c r="F19" s="26">
        <f>ROUND('Min Avg D (continuous)'!G20,0)</f>
        <v>4</v>
      </c>
      <c r="G19" s="15">
        <f t="shared" si="0"/>
        <v>10.945889639494817</v>
      </c>
      <c r="H19" s="15">
        <f t="shared" si="1"/>
        <v>9.7903013232484319</v>
      </c>
      <c r="I19" s="15">
        <f t="shared" si="2"/>
        <v>12.639224659764539</v>
      </c>
      <c r="J19" s="18">
        <f t="shared" si="3"/>
        <v>10504.78664601868</v>
      </c>
      <c r="K19" s="18">
        <f t="shared" si="4"/>
        <v>15393.131669888306</v>
      </c>
    </row>
    <row r="20" spans="1:11">
      <c r="A20" s="1" t="str">
        <f>'Population Data'!A16</f>
        <v>Island County</v>
      </c>
      <c r="B20" s="3">
        <f>'Population Data'!B16</f>
        <v>29</v>
      </c>
      <c r="C20" s="1" t="str">
        <f>'Population Data'!C16</f>
        <v>Coupeville</v>
      </c>
      <c r="D20" s="2">
        <v>8062.1523398444824</v>
      </c>
      <c r="E20" s="3">
        <f>'Population Data'!E16</f>
        <v>209</v>
      </c>
      <c r="F20" s="26">
        <f>ROUND('Min Avg D (continuous)'!G21,0)</f>
        <v>2</v>
      </c>
      <c r="G20" s="15">
        <f t="shared" si="0"/>
        <v>5.111262075065218</v>
      </c>
      <c r="H20" s="15">
        <f t="shared" si="1"/>
        <v>4.1733280085163047</v>
      </c>
      <c r="I20" s="15">
        <f t="shared" si="2"/>
        <v>7.2284161474004804</v>
      </c>
      <c r="J20" s="18">
        <f t="shared" si="3"/>
        <v>7561.7673292471718</v>
      </c>
      <c r="K20" s="18">
        <f t="shared" si="4"/>
        <v>17068.818658089011</v>
      </c>
    </row>
    <row r="21" spans="1:11">
      <c r="A21" s="1" t="str">
        <f>'Population Data'!A17</f>
        <v>Jefferson County</v>
      </c>
      <c r="B21" s="3">
        <f>'Population Data'!B17</f>
        <v>31</v>
      </c>
      <c r="C21" s="1" t="str">
        <f>'Population Data'!C17</f>
        <v>Port Townsend</v>
      </c>
      <c r="D21" s="2">
        <v>2851.1326684974097</v>
      </c>
      <c r="E21" s="3">
        <f>'Population Data'!E17</f>
        <v>1809</v>
      </c>
      <c r="F21" s="26">
        <f>ROUND('Min Avg D (continuous)'!G22,0)</f>
        <v>2</v>
      </c>
      <c r="G21" s="15">
        <f t="shared" si="0"/>
        <v>15.037453241822567</v>
      </c>
      <c r="H21" s="15">
        <f t="shared" si="1"/>
        <v>12.278029157808675</v>
      </c>
      <c r="I21" s="15">
        <f t="shared" si="2"/>
        <v>21.266170318136737</v>
      </c>
      <c r="J21" s="18">
        <f t="shared" si="3"/>
        <v>7867.4841521705484</v>
      </c>
      <c r="K21" s="18">
        <f t="shared" si="4"/>
        <v>17758.898739107004</v>
      </c>
    </row>
    <row r="22" spans="1:11">
      <c r="A22" s="1" t="str">
        <f>'Population Data'!A18</f>
        <v>King County</v>
      </c>
      <c r="B22" s="3">
        <f>'Population Data'!B18</f>
        <v>33</v>
      </c>
      <c r="C22" s="1" t="str">
        <f>'Population Data'!C18</f>
        <v>Seattle</v>
      </c>
      <c r="D22" s="2">
        <v>204297.17546500356</v>
      </c>
      <c r="E22" s="3">
        <f>'Population Data'!E18</f>
        <v>2126</v>
      </c>
      <c r="F22" s="26">
        <f>ROUND('Min Avg D (continuous)'!G23,0)</f>
        <v>36</v>
      </c>
      <c r="G22" s="15">
        <f t="shared" si="0"/>
        <v>3.8423806277995012</v>
      </c>
      <c r="H22" s="15">
        <f t="shared" si="1"/>
        <v>3.7901009043117657</v>
      </c>
      <c r="I22" s="15">
        <f t="shared" si="2"/>
        <v>3.8968852030454122</v>
      </c>
      <c r="J22" s="18">
        <f t="shared" si="3"/>
        <v>10680.59984263576</v>
      </c>
      <c r="K22" s="18">
        <f t="shared" si="4"/>
        <v>11135.130772659371</v>
      </c>
    </row>
    <row r="23" spans="1:11">
      <c r="A23" s="1" t="str">
        <f>'Population Data'!A19</f>
        <v>Kitsap County</v>
      </c>
      <c r="B23" s="3">
        <f>'Population Data'!B19</f>
        <v>35</v>
      </c>
      <c r="C23" s="1" t="str">
        <f>'Population Data'!C19</f>
        <v>Port Orchard</v>
      </c>
      <c r="D23" s="2">
        <v>27999.299909764119</v>
      </c>
      <c r="E23" s="3">
        <f>'Population Data'!E19</f>
        <v>396</v>
      </c>
      <c r="F23" s="26">
        <f>ROUND('Min Avg D (continuous)'!G24,0)</f>
        <v>5</v>
      </c>
      <c r="G23" s="15">
        <f t="shared" si="0"/>
        <v>4.4497190922573981</v>
      </c>
      <c r="H23" s="15">
        <f t="shared" si="1"/>
        <v>4.0620192023179804</v>
      </c>
      <c r="I23" s="15">
        <f t="shared" si="2"/>
        <v>4.9749371855330997</v>
      </c>
      <c r="J23" s="18">
        <f t="shared" si="3"/>
        <v>10855.325493396298</v>
      </c>
      <c r="K23" s="18">
        <f t="shared" si="4"/>
        <v>14705.738911660834</v>
      </c>
    </row>
    <row r="24" spans="1:11">
      <c r="A24" s="1" t="str">
        <f>'Population Data'!A20</f>
        <v>Kittitas County</v>
      </c>
      <c r="B24" s="3">
        <f>'Population Data'!B20</f>
        <v>37</v>
      </c>
      <c r="C24" s="1" t="str">
        <f>'Population Data'!C20</f>
        <v>Ellensburg</v>
      </c>
      <c r="D24" s="2">
        <v>3419.3470274124556</v>
      </c>
      <c r="E24" s="3">
        <f>'Population Data'!E20</f>
        <v>2297</v>
      </c>
      <c r="F24" s="26">
        <f>ROUND('Min Avg D (continuous)'!G25,0)</f>
        <v>2</v>
      </c>
      <c r="G24" s="15">
        <f t="shared" si="0"/>
        <v>16.944763202830543</v>
      </c>
      <c r="H24" s="15">
        <f t="shared" si="1"/>
        <v>13.835341219741082</v>
      </c>
      <c r="I24" s="15">
        <f t="shared" si="2"/>
        <v>23.963513932643519</v>
      </c>
      <c r="J24" s="18">
        <f t="shared" si="3"/>
        <v>10632.192814847893</v>
      </c>
      <c r="K24" s="18">
        <f t="shared" si="4"/>
        <v>23999.544444135001</v>
      </c>
    </row>
    <row r="25" spans="1:11">
      <c r="A25" s="1" t="str">
        <f>'Population Data'!A21</f>
        <v>Klickitat County</v>
      </c>
      <c r="B25" s="3">
        <f>'Population Data'!B21</f>
        <v>39</v>
      </c>
      <c r="C25" s="1" t="str">
        <f>'Population Data'!C21</f>
        <v>Goldendale</v>
      </c>
      <c r="D25" s="2">
        <v>1538.4733845727405</v>
      </c>
      <c r="E25" s="3">
        <f>'Population Data'!E21</f>
        <v>1872</v>
      </c>
      <c r="F25" s="26">
        <f>ROUND('Min Avg D (continuous)'!G26,0)</f>
        <v>1</v>
      </c>
      <c r="G25" s="15">
        <f t="shared" si="0"/>
        <v>21.633307652783937</v>
      </c>
      <c r="H25" s="15">
        <f t="shared" si="1"/>
        <v>15.297058540778355</v>
      </c>
      <c r="I25" s="15">
        <f t="shared" si="2"/>
        <v>9999</v>
      </c>
      <c r="J25" s="18">
        <f t="shared" si="3"/>
        <v>9748.1506168432497</v>
      </c>
      <c r="K25" s="18">
        <f t="shared" si="4"/>
        <v>15349913.10429875</v>
      </c>
    </row>
    <row r="26" spans="1:11">
      <c r="A26" s="1" t="str">
        <f>'Population Data'!A22</f>
        <v>Lewis County</v>
      </c>
      <c r="B26" s="3">
        <f>'Population Data'!B22</f>
        <v>41</v>
      </c>
      <c r="C26" s="1" t="str">
        <f>'Population Data'!C22</f>
        <v>Chehalis</v>
      </c>
      <c r="D26" s="2">
        <v>8123.2374286467648</v>
      </c>
      <c r="E26" s="3">
        <f>'Population Data'!E22</f>
        <v>2408</v>
      </c>
      <c r="F26" s="26">
        <f>ROUND('Min Avg D (continuous)'!G27,0)</f>
        <v>4</v>
      </c>
      <c r="G26" s="15">
        <f t="shared" si="0"/>
        <v>12.267844146385297</v>
      </c>
      <c r="H26" s="15">
        <f t="shared" si="1"/>
        <v>10.972693379476162</v>
      </c>
      <c r="I26" s="15">
        <f t="shared" si="2"/>
        <v>14.165686240583852</v>
      </c>
      <c r="J26" s="18">
        <f t="shared" si="3"/>
        <v>10520.817185496846</v>
      </c>
      <c r="K26" s="18">
        <f t="shared" si="4"/>
        <v>15416.621933255065</v>
      </c>
    </row>
    <row r="27" spans="1:11">
      <c r="A27" s="1" t="str">
        <f>'Population Data'!A23</f>
        <v>Lincoln County</v>
      </c>
      <c r="B27" s="3">
        <f>'Population Data'!B23</f>
        <v>43</v>
      </c>
      <c r="C27" s="1" t="str">
        <f>'Population Data'!C23</f>
        <v>Davenport</v>
      </c>
      <c r="D27" s="2">
        <v>633.59191550115122</v>
      </c>
      <c r="E27" s="3">
        <f>'Population Data'!E23</f>
        <v>2311</v>
      </c>
      <c r="F27" s="26">
        <f>ROUND('Min Avg D (continuous)'!G28,0)</f>
        <v>1</v>
      </c>
      <c r="G27" s="15">
        <f t="shared" si="0"/>
        <v>24.036430683443829</v>
      </c>
      <c r="H27" s="15">
        <f t="shared" si="1"/>
        <v>16.996323131783534</v>
      </c>
      <c r="I27" s="15">
        <f t="shared" si="2"/>
        <v>9999</v>
      </c>
      <c r="J27" s="18">
        <f t="shared" si="3"/>
        <v>4460.5552289905663</v>
      </c>
      <c r="K27" s="18">
        <f t="shared" si="4"/>
        <v>6320056.274937477</v>
      </c>
    </row>
    <row r="28" spans="1:11">
      <c r="A28" s="1" t="str">
        <f>'Population Data'!A24</f>
        <v>Mason County</v>
      </c>
      <c r="B28" s="3">
        <f>'Population Data'!B24</f>
        <v>45</v>
      </c>
      <c r="C28" s="1" t="str">
        <f>'Population Data'!C24</f>
        <v>Shelton</v>
      </c>
      <c r="D28" s="2">
        <v>6392.8691853434439</v>
      </c>
      <c r="E28" s="3">
        <f>'Population Data'!E24</f>
        <v>961</v>
      </c>
      <c r="F28" s="26">
        <f>ROUND('Min Avg D (continuous)'!G29,0)</f>
        <v>3</v>
      </c>
      <c r="G28" s="15">
        <f t="shared" si="0"/>
        <v>8.9489291724391986</v>
      </c>
      <c r="H28" s="15">
        <f t="shared" si="1"/>
        <v>7.75</v>
      </c>
      <c r="I28" s="15">
        <f t="shared" si="2"/>
        <v>10.960155108391486</v>
      </c>
      <c r="J28" s="18">
        <f t="shared" si="3"/>
        <v>7664.5973618958687</v>
      </c>
      <c r="K28" s="18">
        <f t="shared" si="4"/>
        <v>12857.504310712908</v>
      </c>
    </row>
    <row r="29" spans="1:11">
      <c r="A29" s="1" t="str">
        <f>'Population Data'!A25</f>
        <v>Okanogan County</v>
      </c>
      <c r="B29" s="3">
        <f>'Population Data'!B25</f>
        <v>47</v>
      </c>
      <c r="C29" s="1" t="str">
        <f>'Population Data'!C25</f>
        <v>Okanogan</v>
      </c>
      <c r="D29" s="2">
        <v>3335.5913825363778</v>
      </c>
      <c r="E29" s="3">
        <f>'Population Data'!E25</f>
        <v>5268</v>
      </c>
      <c r="F29" s="26">
        <f>ROUND('Min Avg D (continuous)'!G30,0)</f>
        <v>3</v>
      </c>
      <c r="G29" s="15">
        <f t="shared" si="0"/>
        <v>20.952326839756964</v>
      </c>
      <c r="H29" s="15">
        <f t="shared" si="1"/>
        <v>18.145247311624054</v>
      </c>
      <c r="I29" s="15">
        <f t="shared" si="2"/>
        <v>25.661254840712679</v>
      </c>
      <c r="J29" s="18">
        <f t="shared" si="3"/>
        <v>9363.2702841344144</v>
      </c>
      <c r="K29" s="18">
        <f t="shared" si="4"/>
        <v>15707.059660972138</v>
      </c>
    </row>
    <row r="30" spans="1:11">
      <c r="A30" s="1" t="str">
        <f>'Population Data'!A26</f>
        <v>Pacific County</v>
      </c>
      <c r="B30" s="3">
        <f>'Population Data'!B26</f>
        <v>49</v>
      </c>
      <c r="C30" s="1" t="str">
        <f>'Population Data'!C26</f>
        <v>South Bend</v>
      </c>
      <c r="D30" s="2">
        <v>2356.6480414551706</v>
      </c>
      <c r="E30" s="3">
        <f>'Population Data'!E26</f>
        <v>975</v>
      </c>
      <c r="F30" s="26">
        <f>ROUND('Min Avg D (continuous)'!G31,0)</f>
        <v>1</v>
      </c>
      <c r="G30" s="15">
        <f t="shared" si="0"/>
        <v>15.612494995995995</v>
      </c>
      <c r="H30" s="15">
        <f t="shared" si="1"/>
        <v>11.039701082909808</v>
      </c>
      <c r="I30" s="15">
        <f t="shared" si="2"/>
        <v>9999</v>
      </c>
      <c r="J30" s="18">
        <f t="shared" si="3"/>
        <v>10776.465819252688</v>
      </c>
      <c r="K30" s="18">
        <f t="shared" si="4"/>
        <v>23527330.610755708</v>
      </c>
    </row>
    <row r="31" spans="1:11">
      <c r="A31" s="1" t="str">
        <f>'Population Data'!A27</f>
        <v>Pend Oreille County</v>
      </c>
      <c r="B31" s="3">
        <f>'Population Data'!B27</f>
        <v>51</v>
      </c>
      <c r="C31" s="1" t="str">
        <f>'Population Data'!C27</f>
        <v>Newport</v>
      </c>
      <c r="D31" s="2">
        <v>920.47579367528658</v>
      </c>
      <c r="E31" s="3">
        <f>'Population Data'!E27</f>
        <v>1400</v>
      </c>
      <c r="F31" s="26">
        <f>ROUND('Min Avg D (continuous)'!G32,0)</f>
        <v>1</v>
      </c>
      <c r="G31" s="15">
        <f t="shared" si="0"/>
        <v>18.708286933869708</v>
      </c>
      <c r="H31" s="15">
        <f t="shared" si="1"/>
        <v>13.228756555322953</v>
      </c>
      <c r="I31" s="15">
        <f t="shared" si="2"/>
        <v>9999</v>
      </c>
      <c r="J31" s="18">
        <f t="shared" si="3"/>
        <v>5043.7750741606678</v>
      </c>
      <c r="K31" s="18">
        <f t="shared" si="4"/>
        <v>9186616.9356954321</v>
      </c>
    </row>
    <row r="32" spans="1:11">
      <c r="A32" s="1" t="str">
        <f>'Population Data'!A28</f>
        <v>Pierce County</v>
      </c>
      <c r="B32" s="3">
        <f>'Population Data'!B28</f>
        <v>53</v>
      </c>
      <c r="C32" s="1" t="str">
        <f>'Population Data'!C28</f>
        <v>Tacoma</v>
      </c>
      <c r="D32" s="2">
        <v>81329.415720237841</v>
      </c>
      <c r="E32" s="3">
        <f>'Population Data'!E28</f>
        <v>1676</v>
      </c>
      <c r="F32" s="26">
        <f>ROUND('Min Avg D (continuous)'!G33,0)</f>
        <v>18</v>
      </c>
      <c r="G32" s="15">
        <f t="shared" si="0"/>
        <v>4.8247049420433763</v>
      </c>
      <c r="H32" s="15">
        <f t="shared" si="1"/>
        <v>4.6960229534093392</v>
      </c>
      <c r="I32" s="15">
        <f t="shared" si="2"/>
        <v>4.964580427743055</v>
      </c>
      <c r="J32" s="18">
        <f t="shared" si="3"/>
        <v>10465.630949324526</v>
      </c>
      <c r="K32" s="18">
        <f t="shared" si="4"/>
        <v>11375.99152553935</v>
      </c>
    </row>
    <row r="33" spans="1:11">
      <c r="A33" s="1" t="str">
        <f>'Population Data'!A29</f>
        <v>San Juan County</v>
      </c>
      <c r="B33" s="3">
        <f>'Population Data'!B29</f>
        <v>55</v>
      </c>
      <c r="C33" s="1" t="str">
        <f>'Population Data'!C29</f>
        <v>Friday Harbor</v>
      </c>
      <c r="D33" s="2">
        <v>1825.387711241538</v>
      </c>
      <c r="E33" s="3">
        <f>'Population Data'!E29</f>
        <v>175</v>
      </c>
      <c r="F33" s="26">
        <f>ROUND('Min Avg D (continuous)'!G34,0)</f>
        <v>1</v>
      </c>
      <c r="G33" s="15">
        <f t="shared" si="0"/>
        <v>6.6143782776614763</v>
      </c>
      <c r="H33" s="15">
        <f t="shared" si="1"/>
        <v>4.677071733467427</v>
      </c>
      <c r="I33" s="15">
        <f t="shared" si="2"/>
        <v>9999</v>
      </c>
      <c r="J33" s="18">
        <f t="shared" si="3"/>
        <v>3536.3355586796292</v>
      </c>
      <c r="K33" s="18">
        <f t="shared" si="4"/>
        <v>18239977.919878591</v>
      </c>
    </row>
    <row r="34" spans="1:11">
      <c r="A34" s="1" t="str">
        <f>'Population Data'!A30</f>
        <v>Skagit County</v>
      </c>
      <c r="B34" s="3">
        <f>'Population Data'!B30</f>
        <v>57</v>
      </c>
      <c r="C34" s="1" t="str">
        <f>'Population Data'!C30</f>
        <v>Mount Vernon</v>
      </c>
      <c r="D34" s="2">
        <v>19102.431903032124</v>
      </c>
      <c r="E34" s="3">
        <f>'Population Data'!E30</f>
        <v>1735</v>
      </c>
      <c r="F34" s="26">
        <f>ROUND('Min Avg D (continuous)'!G35,0)</f>
        <v>7</v>
      </c>
      <c r="G34" s="15">
        <f t="shared" si="0"/>
        <v>7.8717396879143378</v>
      </c>
      <c r="H34" s="15">
        <f t="shared" si="1"/>
        <v>7.3633382375115701</v>
      </c>
      <c r="I34" s="15">
        <f t="shared" si="2"/>
        <v>8.5024506271231388</v>
      </c>
      <c r="J34" s="18">
        <f t="shared" si="3"/>
        <v>9711.7040857216325</v>
      </c>
      <c r="K34" s="18">
        <f t="shared" si="4"/>
        <v>12048.112766733555</v>
      </c>
    </row>
    <row r="35" spans="1:11">
      <c r="A35" s="1" t="str">
        <f>'Population Data'!A31</f>
        <v>Skamania County</v>
      </c>
      <c r="B35" s="3">
        <f>'Population Data'!B31</f>
        <v>59</v>
      </c>
      <c r="C35" s="1" t="str">
        <f>'Population Data'!C31</f>
        <v>Stevenson</v>
      </c>
      <c r="D35" s="2">
        <v>1275.2014035825871</v>
      </c>
      <c r="E35" s="3">
        <f>'Population Data'!E31</f>
        <v>1656</v>
      </c>
      <c r="F35" s="26">
        <f>ROUND('Min Avg D (continuous)'!G36,0)</f>
        <v>1</v>
      </c>
      <c r="G35" s="15">
        <f t="shared" si="0"/>
        <v>20.346989949375804</v>
      </c>
      <c r="H35" s="15">
        <f t="shared" si="1"/>
        <v>14.387494569938159</v>
      </c>
      <c r="I35" s="15">
        <f t="shared" si="2"/>
        <v>9999</v>
      </c>
      <c r="J35" s="18">
        <f t="shared" si="3"/>
        <v>7599.556872502827</v>
      </c>
      <c r="K35" s="18">
        <f t="shared" si="4"/>
        <v>12724792.324280163</v>
      </c>
    </row>
    <row r="36" spans="1:11">
      <c r="A36" s="1" t="str">
        <f>'Population Data'!A32</f>
        <v>Snohomish County</v>
      </c>
      <c r="B36" s="3">
        <f>'Population Data'!B32</f>
        <v>61</v>
      </c>
      <c r="C36" s="1" t="str">
        <f>'Population Data'!C32</f>
        <v>Everett</v>
      </c>
      <c r="D36" s="2">
        <v>78056.636582436506</v>
      </c>
      <c r="E36" s="3">
        <f>'Population Data'!E32</f>
        <v>2090</v>
      </c>
      <c r="F36" s="26">
        <f>ROUND('Min Avg D (continuous)'!G37,0)</f>
        <v>19</v>
      </c>
      <c r="G36" s="15">
        <f t="shared" si="0"/>
        <v>5.2440442408507577</v>
      </c>
      <c r="H36" s="15">
        <f t="shared" si="1"/>
        <v>5.111262075065218</v>
      </c>
      <c r="I36" s="15">
        <f t="shared" si="2"/>
        <v>5.3877432917482047</v>
      </c>
      <c r="J36" s="18">
        <f t="shared" si="3"/>
        <v>10364.529259350707</v>
      </c>
      <c r="K36" s="18">
        <f t="shared" si="4"/>
        <v>11216.664593143063</v>
      </c>
    </row>
    <row r="37" spans="1:11">
      <c r="A37" s="1" t="str">
        <f>'Population Data'!A33</f>
        <v>Spokane County</v>
      </c>
      <c r="B37" s="3">
        <f>'Population Data'!B33</f>
        <v>63</v>
      </c>
      <c r="C37" s="1" t="str">
        <f>'Population Data'!C33</f>
        <v>Spokane</v>
      </c>
      <c r="D37" s="2">
        <v>40386.778632519941</v>
      </c>
      <c r="E37" s="3">
        <f>'Population Data'!E33</f>
        <v>1764</v>
      </c>
      <c r="F37" s="26">
        <f>ROUND('Min Avg D (continuous)'!G38,0)</f>
        <v>11</v>
      </c>
      <c r="G37" s="15">
        <f t="shared" si="0"/>
        <v>6.3317382361330363</v>
      </c>
      <c r="H37" s="15">
        <f t="shared" si="1"/>
        <v>6.0621778264910704</v>
      </c>
      <c r="I37" s="15">
        <f t="shared" si="2"/>
        <v>6.640783086353597</v>
      </c>
      <c r="J37" s="18">
        <f t="shared" si="3"/>
        <v>10886.676592301472</v>
      </c>
      <c r="K37" s="18">
        <f t="shared" si="4"/>
        <v>12481.325953378067</v>
      </c>
    </row>
    <row r="38" spans="1:11">
      <c r="A38" s="1" t="str">
        <f>'Population Data'!A34</f>
        <v>Stevens County</v>
      </c>
      <c r="B38" s="3">
        <f>'Population Data'!B34</f>
        <v>65</v>
      </c>
      <c r="C38" s="1" t="str">
        <f>'Population Data'!C34</f>
        <v>Colville</v>
      </c>
      <c r="D38" s="2">
        <v>2914.999347776597</v>
      </c>
      <c r="E38" s="3">
        <f>'Population Data'!E34</f>
        <v>2478</v>
      </c>
      <c r="F38" s="26">
        <f>ROUND('Min Avg D (continuous)'!G39,0)</f>
        <v>2</v>
      </c>
      <c r="G38" s="15">
        <f t="shared" si="0"/>
        <v>17.599715906798043</v>
      </c>
      <c r="H38" s="15">
        <f t="shared" si="1"/>
        <v>14.370107863199914</v>
      </c>
      <c r="I38" s="15">
        <f t="shared" si="2"/>
        <v>24.889756929307286</v>
      </c>
      <c r="J38" s="18">
        <f t="shared" si="3"/>
        <v>9414.3053406625968</v>
      </c>
      <c r="K38" s="18">
        <f t="shared" si="4"/>
        <v>21250.46482587908</v>
      </c>
    </row>
    <row r="39" spans="1:11">
      <c r="A39" s="1" t="str">
        <f>'Population Data'!A35</f>
        <v>Thurston County</v>
      </c>
      <c r="B39" s="3">
        <f>'Population Data'!B35</f>
        <v>67</v>
      </c>
      <c r="C39" s="1" t="str">
        <f>'Population Data'!C35</f>
        <v>Olympia</v>
      </c>
      <c r="D39" s="2">
        <v>26349.711047149151</v>
      </c>
      <c r="E39" s="3">
        <f>'Population Data'!E35</f>
        <v>727</v>
      </c>
      <c r="F39" s="26">
        <f>ROUND('Min Avg D (continuous)'!G40,0)</f>
        <v>6</v>
      </c>
      <c r="G39" s="15">
        <f t="shared" si="0"/>
        <v>5.5037865753194559</v>
      </c>
      <c r="H39" s="15">
        <f t="shared" si="1"/>
        <v>5.0955162362890887</v>
      </c>
      <c r="I39" s="15">
        <f t="shared" si="2"/>
        <v>6.0290961179931442</v>
      </c>
      <c r="J39" s="18">
        <f t="shared" si="3"/>
        <v>10757.805462571796</v>
      </c>
      <c r="K39" s="18">
        <f t="shared" si="4"/>
        <v>13841.754659761751</v>
      </c>
    </row>
    <row r="40" spans="1:11">
      <c r="A40" s="1" t="str">
        <f>'Population Data'!A36</f>
        <v>Wahkiakum County</v>
      </c>
      <c r="B40" s="3">
        <f>'Population Data'!B36</f>
        <v>69</v>
      </c>
      <c r="C40" s="1" t="str">
        <f>'Population Data'!C36</f>
        <v>Cathlamet</v>
      </c>
      <c r="D40" s="2">
        <v>410.8814968733185</v>
      </c>
      <c r="E40" s="3">
        <f>'Population Data'!E36</f>
        <v>264</v>
      </c>
      <c r="F40" s="26">
        <f>ROUND('Min Avg D (continuous)'!G41,0)</f>
        <v>1</v>
      </c>
      <c r="G40" s="15">
        <f t="shared" si="0"/>
        <v>8.1240384046359608</v>
      </c>
      <c r="H40" s="15">
        <f t="shared" si="1"/>
        <v>5.7445626465380286</v>
      </c>
      <c r="I40" s="15">
        <f t="shared" si="2"/>
        <v>9999</v>
      </c>
      <c r="J40" s="18">
        <f t="shared" si="3"/>
        <v>977.68256126105268</v>
      </c>
      <c r="K40" s="18">
        <f t="shared" si="4"/>
        <v>4105066.0701759583</v>
      </c>
    </row>
    <row r="41" spans="1:11">
      <c r="A41" s="1" t="str">
        <f>'Population Data'!A37</f>
        <v>Walla Walla County</v>
      </c>
      <c r="B41" s="3">
        <f>'Population Data'!B37</f>
        <v>71</v>
      </c>
      <c r="C41" s="1" t="str">
        <f>'Population Data'!C37</f>
        <v>Walla Walla</v>
      </c>
      <c r="D41" s="2">
        <v>4815.6771996863699</v>
      </c>
      <c r="E41" s="3">
        <f>'Population Data'!E37</f>
        <v>1270</v>
      </c>
      <c r="F41" s="26">
        <f>ROUND('Min Avg D (continuous)'!G42,0)</f>
        <v>2</v>
      </c>
      <c r="G41" s="15">
        <f t="shared" si="0"/>
        <v>12.599603168354152</v>
      </c>
      <c r="H41" s="15">
        <f t="shared" si="1"/>
        <v>10.287532908007309</v>
      </c>
      <c r="I41" s="15">
        <f t="shared" si="2"/>
        <v>17.818529681205462</v>
      </c>
      <c r="J41" s="18">
        <f t="shared" si="3"/>
        <v>11134.184036825221</v>
      </c>
      <c r="K41" s="18">
        <f t="shared" si="4"/>
        <v>25132.665414776748</v>
      </c>
    </row>
    <row r="42" spans="1:11">
      <c r="A42" s="1" t="str">
        <f>'Population Data'!A38</f>
        <v>Whatcom County</v>
      </c>
      <c r="B42" s="3">
        <f>'Population Data'!B38</f>
        <v>73</v>
      </c>
      <c r="C42" s="1" t="str">
        <f>'Population Data'!C38</f>
        <v>Bellingham</v>
      </c>
      <c r="D42" s="2">
        <v>30378.493798447445</v>
      </c>
      <c r="E42" s="3">
        <f>'Population Data'!E38</f>
        <v>2120</v>
      </c>
      <c r="F42" s="26">
        <f>ROUND('Min Avg D (continuous)'!G43,0)</f>
        <v>10</v>
      </c>
      <c r="G42" s="15">
        <f t="shared" si="0"/>
        <v>7.2801098892805181</v>
      </c>
      <c r="H42" s="15">
        <f t="shared" si="1"/>
        <v>6.9413124250258456</v>
      </c>
      <c r="I42" s="15">
        <f t="shared" si="2"/>
        <v>7.6739096221475585</v>
      </c>
      <c r="J42" s="18">
        <f t="shared" si="3"/>
        <v>10292.156666790288</v>
      </c>
      <c r="K42" s="18">
        <f t="shared" si="4"/>
        <v>11963.042742731648</v>
      </c>
    </row>
    <row r="43" spans="1:11">
      <c r="A43" s="1" t="str">
        <f>'Population Data'!A39</f>
        <v>Whitman County</v>
      </c>
      <c r="B43" s="3">
        <f>'Population Data'!B39</f>
        <v>75</v>
      </c>
      <c r="C43" s="1" t="str">
        <f>'Population Data'!C39</f>
        <v>Colfax</v>
      </c>
      <c r="D43" s="2">
        <v>3966.1257308314439</v>
      </c>
      <c r="E43" s="3">
        <f>'Population Data'!E39</f>
        <v>2159</v>
      </c>
      <c r="F43" s="26">
        <f>ROUND('Min Avg D (continuous)'!G44,0)</f>
        <v>3</v>
      </c>
      <c r="G43" s="15">
        <f t="shared" si="0"/>
        <v>13.413301855496529</v>
      </c>
      <c r="H43" s="15">
        <f t="shared" si="1"/>
        <v>11.616260155488943</v>
      </c>
      <c r="I43" s="15">
        <f t="shared" si="2"/>
        <v>16.427872655946661</v>
      </c>
      <c r="J43" s="18">
        <f t="shared" si="3"/>
        <v>7127.2933257771683</v>
      </c>
      <c r="K43" s="18">
        <f t="shared" si="4"/>
        <v>11956.166819078409</v>
      </c>
    </row>
    <row r="44" spans="1:11">
      <c r="A44" s="1" t="str">
        <f>'Population Data'!A40</f>
        <v>Yakima County</v>
      </c>
      <c r="B44" s="3">
        <f>'Population Data'!B40</f>
        <v>77</v>
      </c>
      <c r="C44" s="1" t="str">
        <f>'Population Data'!C40</f>
        <v>Yakima</v>
      </c>
      <c r="D44" s="2">
        <v>23806.380101351191</v>
      </c>
      <c r="E44" s="3">
        <f>'Population Data'!E40</f>
        <v>4296</v>
      </c>
      <c r="F44" s="26">
        <f>ROUND('Min Avg D (continuous)'!G45,0)</f>
        <v>11</v>
      </c>
      <c r="G44" s="15">
        <f t="shared" si="0"/>
        <v>9.88111145754179</v>
      </c>
      <c r="H44" s="15">
        <f t="shared" si="1"/>
        <v>9.4604439642122511</v>
      </c>
      <c r="I44" s="15">
        <f t="shared" si="2"/>
        <v>10.363397126425292</v>
      </c>
      <c r="J44" s="18">
        <f t="shared" si="3"/>
        <v>10014.570242485619</v>
      </c>
      <c r="K44" s="18">
        <f t="shared" si="4"/>
        <v>11481.475950875061</v>
      </c>
    </row>
  </sheetData>
  <conditionalFormatting sqref="J6:K44">
    <cfRule type="cellIs" dxfId="1" priority="2" operator="equal">
      <formula>J$3</formula>
    </cfRule>
  </conditionalFormatting>
  <conditionalFormatting sqref="J3">
    <cfRule type="cellIs" dxfId="0" priority="1" operator="greaterThan">
      <formula>$K$3</formula>
    </cfRule>
  </conditionalFormatting>
  <pageMargins left="0.7" right="0.7" top="0.75" bottom="0.75" header="0.3" footer="0.3"/>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AA45"/>
  <sheetViews>
    <sheetView zoomScale="80" zoomScaleNormal="80" zoomScaleSheetLayoutView="80" zoomScalePageLayoutView="80" workbookViewId="0">
      <selection activeCell="D7" sqref="D7"/>
    </sheetView>
  </sheetViews>
  <sheetFormatPr defaultColWidth="16.42578125" defaultRowHeight="15"/>
  <cols>
    <col min="1" max="1" width="16.42578125" style="1"/>
    <col min="2" max="2" width="9" style="1" bestFit="1" customWidth="1"/>
    <col min="3" max="3" width="16.42578125" style="1"/>
    <col min="4" max="4" width="10.7109375" style="1" customWidth="1"/>
    <col min="5" max="7" width="12.42578125" style="3" customWidth="1"/>
    <col min="8" max="12" width="16.42578125" style="3"/>
    <col min="13" max="14" width="16.42578125" style="12"/>
    <col min="16" max="27" width="16.42578125" style="75"/>
  </cols>
  <sheetData>
    <row r="1" spans="1:27">
      <c r="A1" s="34" t="s">
        <v>191</v>
      </c>
      <c r="B1" s="3"/>
      <c r="C1" s="3"/>
      <c r="D1" s="3"/>
      <c r="M1" s="3"/>
      <c r="N1" s="16"/>
      <c r="O1" s="43"/>
    </row>
    <row r="2" spans="1:27">
      <c r="M2" s="3"/>
      <c r="N2" s="75"/>
      <c r="O2" s="75"/>
    </row>
    <row r="3" spans="1:27">
      <c r="C3" s="23" t="s">
        <v>10</v>
      </c>
      <c r="D3" s="10">
        <f>SUM(D7:D45)</f>
        <v>693970.77620001254</v>
      </c>
      <c r="F3" s="3">
        <v>100</v>
      </c>
      <c r="G3" s="3">
        <v>150</v>
      </c>
      <c r="H3" s="3">
        <v>200</v>
      </c>
      <c r="I3" s="3">
        <v>250</v>
      </c>
      <c r="J3" s="3">
        <v>300</v>
      </c>
      <c r="K3" s="3">
        <v>330</v>
      </c>
      <c r="L3" s="3">
        <v>350</v>
      </c>
      <c r="M3" s="3">
        <v>400</v>
      </c>
      <c r="N3" s="19">
        <v>450</v>
      </c>
      <c r="O3" s="3">
        <v>500</v>
      </c>
      <c r="P3" s="19">
        <v>550</v>
      </c>
      <c r="Q3" s="3">
        <v>600</v>
      </c>
      <c r="R3" s="19">
        <v>650</v>
      </c>
      <c r="S3" s="3">
        <v>700</v>
      </c>
      <c r="T3" s="19">
        <v>750</v>
      </c>
      <c r="U3" s="3">
        <v>800</v>
      </c>
      <c r="V3" s="19">
        <v>850</v>
      </c>
      <c r="W3" s="3">
        <v>900</v>
      </c>
      <c r="X3" s="19">
        <v>950</v>
      </c>
      <c r="Y3" s="3">
        <v>1000</v>
      </c>
      <c r="Z3" s="19">
        <v>1050</v>
      </c>
      <c r="AA3" s="3">
        <v>1100</v>
      </c>
    </row>
    <row r="4" spans="1:27">
      <c r="E4" s="24" t="s">
        <v>192</v>
      </c>
      <c r="F4" s="24">
        <v>6186850.242041124</v>
      </c>
      <c r="G4" s="36">
        <v>4977984.0272203637</v>
      </c>
      <c r="H4" s="36">
        <v>4291498.5692374529</v>
      </c>
      <c r="I4" s="36">
        <v>3832287.399351899</v>
      </c>
      <c r="J4" s="36">
        <v>3493577.1926491647</v>
      </c>
      <c r="K4" s="42">
        <v>3330156.4503558339</v>
      </c>
      <c r="L4" s="36">
        <v>3233399.9975268785</v>
      </c>
      <c r="M4" s="36">
        <v>3021799.1102710809</v>
      </c>
      <c r="N4" s="37">
        <v>2848249.3632063689</v>
      </c>
      <c r="O4" s="38">
        <v>2701091.4042476364</v>
      </c>
      <c r="P4" s="38">
        <v>2574959.7819683282</v>
      </c>
      <c r="Q4" s="38">
        <v>2465322.6932315901</v>
      </c>
      <c r="R4" s="38">
        <v>2368441.5533820041</v>
      </c>
      <c r="S4" s="38">
        <v>2282082.3644682663</v>
      </c>
      <c r="T4" s="38">
        <v>2204751.9637938393</v>
      </c>
      <c r="U4" s="38">
        <v>2134682.6875190837</v>
      </c>
      <c r="V4" s="38">
        <v>2070878.8719392817</v>
      </c>
      <c r="W4" s="38">
        <v>2012409.2052435456</v>
      </c>
      <c r="X4" s="38">
        <v>1958704.0129513764</v>
      </c>
      <c r="Y4" s="38">
        <v>1909096.8610824663</v>
      </c>
      <c r="Z4" s="38">
        <v>1863062.9265966469</v>
      </c>
      <c r="AA4" s="38">
        <v>1820216.9106376041</v>
      </c>
    </row>
    <row r="5" spans="1:27">
      <c r="E5" s="47" t="s">
        <v>193</v>
      </c>
      <c r="F5" s="41">
        <f>F4/'Min Avg D (continuous)'!$E3</f>
        <v>8.9151452110398139</v>
      </c>
      <c r="G5" s="41">
        <f>G4/'Min Avg D (continuous)'!$E3</f>
        <v>7.1731897047284825</v>
      </c>
      <c r="H5" s="41">
        <f>H4/'Min Avg D (continuous)'!$E3</f>
        <v>6.1839759200473594</v>
      </c>
      <c r="I5" s="41">
        <f>I4/'Min Avg D (continuous)'!$E3</f>
        <v>5.5222604910489457</v>
      </c>
      <c r="J5" s="41">
        <f>J4/'Min Avg D (continuous)'!$E3</f>
        <v>5.0341848856791982</v>
      </c>
      <c r="K5" s="41">
        <f>K4/'Min Avg D (continuous)'!$E3</f>
        <v>4.7986983956166389</v>
      </c>
      <c r="L5" s="41">
        <f>L4/'Min Avg D (continuous)'!$E3</f>
        <v>4.6592740046375747</v>
      </c>
      <c r="M5" s="41">
        <f>M4/'Min Avg D (continuous)'!$E3</f>
        <v>4.3543607510644717</v>
      </c>
      <c r="N5" s="41">
        <f>N4/'Min Avg D (continuous)'!$E3</f>
        <v>4.1042785386476588</v>
      </c>
      <c r="O5" s="41">
        <f>O4/'Min Avg D (continuous)'!$E3</f>
        <v>3.8922264407703855</v>
      </c>
      <c r="P5" s="89">
        <f>P4/'Min Avg D (continuous)'!$E3</f>
        <v>3.7104729338432358</v>
      </c>
      <c r="Q5" s="89">
        <f>Q4/'Min Avg D (continuous)'!$E3</f>
        <v>3.5524877671809167</v>
      </c>
      <c r="R5" s="89">
        <f>R4/'Min Avg D (continuous)'!$E3</f>
        <v>3.4128837043411533</v>
      </c>
      <c r="S5" s="89">
        <f>S4/'Min Avg D (continuous)'!$E3</f>
        <v>3.2884415925470276</v>
      </c>
      <c r="T5" s="89">
        <f>T4/'Min Avg D (continuous)'!$E3</f>
        <v>3.1770098099323962</v>
      </c>
      <c r="U5" s="89">
        <f>U4/'Min Avg D (continuous)'!$E3</f>
        <v>3.0760411831864185</v>
      </c>
      <c r="V5" s="89">
        <f>V4/'Min Avg D (continuous)'!$E3</f>
        <v>2.9841009779674414</v>
      </c>
      <c r="W5" s="89">
        <f>W4/'Min Avg D (continuous)'!$E3</f>
        <v>2.8998471899104001</v>
      </c>
      <c r="X5" s="89">
        <f>X4/'Min Avg D (continuous)'!$E3</f>
        <v>2.8224589278480643</v>
      </c>
      <c r="Y5" s="89">
        <f>Y4/'Min Avg D (continuous)'!$E3</f>
        <v>2.750975871831578</v>
      </c>
      <c r="Z5" s="89">
        <f>Z4/'Min Avg D (continuous)'!$E3</f>
        <v>2.6846417608508704</v>
      </c>
      <c r="AA5" s="89">
        <f>AA4/'Min Avg D (continuous)'!$E3</f>
        <v>2.6229013858545982</v>
      </c>
    </row>
    <row r="6" spans="1:27" ht="30.75" thickBot="1">
      <c r="A6" s="4" t="s">
        <v>13</v>
      </c>
      <c r="B6" s="5" t="s">
        <v>69</v>
      </c>
      <c r="C6" s="4" t="s">
        <v>70</v>
      </c>
      <c r="D6" s="4" t="s">
        <v>185</v>
      </c>
      <c r="E6" s="5" t="s">
        <v>16</v>
      </c>
      <c r="F6" s="5"/>
      <c r="G6" s="5"/>
      <c r="H6" s="5"/>
      <c r="I6" s="5"/>
      <c r="J6" s="5"/>
      <c r="K6" s="17" t="s">
        <v>194</v>
      </c>
      <c r="L6" s="5"/>
      <c r="M6" s="17"/>
      <c r="N6" s="84"/>
      <c r="O6" s="17"/>
      <c r="P6" s="84"/>
      <c r="Q6" s="84"/>
      <c r="R6" s="84"/>
      <c r="S6" s="84"/>
      <c r="T6" s="84"/>
      <c r="U6" s="84"/>
      <c r="V6" s="84"/>
      <c r="W6" s="84"/>
      <c r="X6" s="84"/>
      <c r="Y6" s="84"/>
      <c r="Z6" s="84"/>
      <c r="AA6" s="84"/>
    </row>
    <row r="7" spans="1:27">
      <c r="A7" s="1" t="str">
        <f>'Population Data'!A2</f>
        <v>Adams County</v>
      </c>
      <c r="B7" s="3">
        <f>'Population Data'!B2</f>
        <v>1</v>
      </c>
      <c r="C7" s="1" t="str">
        <f>'Population Data'!C2</f>
        <v>Ritzville</v>
      </c>
      <c r="D7" s="2">
        <v>1139.2218198337591</v>
      </c>
      <c r="E7" s="3">
        <f>'Population Data'!E2</f>
        <v>1925</v>
      </c>
      <c r="F7" s="3">
        <v>1</v>
      </c>
      <c r="G7" s="3">
        <v>1</v>
      </c>
      <c r="H7" s="3">
        <v>1</v>
      </c>
      <c r="I7" s="3">
        <v>1</v>
      </c>
      <c r="J7" s="3">
        <v>2</v>
      </c>
      <c r="K7" s="45">
        <v>2</v>
      </c>
      <c r="L7" s="46">
        <v>2</v>
      </c>
      <c r="M7" s="46">
        <v>2</v>
      </c>
      <c r="N7" s="45">
        <v>3</v>
      </c>
      <c r="O7" s="15">
        <v>3</v>
      </c>
      <c r="P7" s="75">
        <v>3</v>
      </c>
      <c r="Q7" s="75">
        <v>3</v>
      </c>
      <c r="R7" s="75">
        <v>4</v>
      </c>
      <c r="S7" s="75">
        <v>4</v>
      </c>
      <c r="T7" s="75">
        <v>4</v>
      </c>
      <c r="U7" s="75">
        <v>4</v>
      </c>
      <c r="V7" s="75">
        <v>5</v>
      </c>
      <c r="W7" s="75">
        <v>5</v>
      </c>
      <c r="X7" s="75">
        <v>5</v>
      </c>
      <c r="Y7" s="75">
        <v>6</v>
      </c>
      <c r="Z7" s="75">
        <v>6</v>
      </c>
      <c r="AA7" s="75">
        <v>6</v>
      </c>
    </row>
    <row r="8" spans="1:27">
      <c r="A8" s="1" t="str">
        <f>'Population Data'!A3</f>
        <v>Asotin County</v>
      </c>
      <c r="B8" s="3">
        <f>'Population Data'!B3</f>
        <v>3</v>
      </c>
      <c r="C8" s="1" t="str">
        <f>'Population Data'!C3</f>
        <v>Asotin</v>
      </c>
      <c r="D8" s="2">
        <v>1687.5123366167436</v>
      </c>
      <c r="E8" s="3">
        <f>'Population Data'!E3</f>
        <v>636</v>
      </c>
      <c r="F8" s="3">
        <v>1</v>
      </c>
      <c r="G8" s="3">
        <v>1</v>
      </c>
      <c r="H8" s="3">
        <v>1</v>
      </c>
      <c r="I8" s="3">
        <v>1</v>
      </c>
      <c r="J8" s="3">
        <v>2</v>
      </c>
      <c r="K8" s="45">
        <v>2</v>
      </c>
      <c r="L8" s="46">
        <v>2</v>
      </c>
      <c r="M8" s="46">
        <v>2</v>
      </c>
      <c r="N8" s="45">
        <v>2</v>
      </c>
      <c r="O8" s="15">
        <v>3</v>
      </c>
      <c r="P8" s="75">
        <v>3</v>
      </c>
      <c r="Q8" s="75">
        <v>3</v>
      </c>
      <c r="R8" s="75">
        <v>3</v>
      </c>
      <c r="S8" s="75">
        <v>4</v>
      </c>
      <c r="T8" s="75">
        <v>4</v>
      </c>
      <c r="U8" s="75">
        <v>4</v>
      </c>
      <c r="V8" s="75">
        <v>4</v>
      </c>
      <c r="W8" s="75">
        <v>5</v>
      </c>
      <c r="X8" s="75">
        <v>5</v>
      </c>
      <c r="Y8" s="75">
        <v>5</v>
      </c>
      <c r="Z8" s="75">
        <v>5</v>
      </c>
      <c r="AA8" s="75">
        <v>6</v>
      </c>
    </row>
    <row r="9" spans="1:27">
      <c r="A9" s="1" t="str">
        <f>'Population Data'!A4</f>
        <v>Benton County</v>
      </c>
      <c r="B9" s="3">
        <f>'Population Data'!B4</f>
        <v>5</v>
      </c>
      <c r="C9" s="1" t="str">
        <f>'Population Data'!C4</f>
        <v>Prosser</v>
      </c>
      <c r="D9" s="2">
        <v>12952.457354849814</v>
      </c>
      <c r="E9" s="3">
        <f>'Population Data'!E4</f>
        <v>1703</v>
      </c>
      <c r="F9" s="3">
        <v>3</v>
      </c>
      <c r="G9" s="3">
        <v>4</v>
      </c>
      <c r="H9" s="3">
        <v>5</v>
      </c>
      <c r="I9" s="3">
        <v>7</v>
      </c>
      <c r="J9" s="3">
        <v>8</v>
      </c>
      <c r="K9" s="45">
        <v>9</v>
      </c>
      <c r="L9" s="46">
        <v>9</v>
      </c>
      <c r="M9" s="46">
        <v>11</v>
      </c>
      <c r="N9" s="45">
        <v>12</v>
      </c>
      <c r="O9" s="15">
        <v>13</v>
      </c>
      <c r="P9" s="75">
        <v>15</v>
      </c>
      <c r="Q9" s="75">
        <v>16</v>
      </c>
      <c r="R9" s="75">
        <v>18</v>
      </c>
      <c r="S9" s="75">
        <v>19</v>
      </c>
      <c r="T9" s="75">
        <v>20</v>
      </c>
      <c r="U9" s="75">
        <v>22</v>
      </c>
      <c r="V9" s="75">
        <v>23</v>
      </c>
      <c r="W9" s="75">
        <v>24</v>
      </c>
      <c r="X9" s="75">
        <v>26</v>
      </c>
      <c r="Y9" s="75">
        <v>27</v>
      </c>
      <c r="Z9" s="75">
        <v>28</v>
      </c>
      <c r="AA9" s="75">
        <v>30</v>
      </c>
    </row>
    <row r="10" spans="1:27">
      <c r="A10" s="1" t="str">
        <f>'Population Data'!A5</f>
        <v>Chelan County</v>
      </c>
      <c r="B10" s="3">
        <f>'Population Data'!B5</f>
        <v>7</v>
      </c>
      <c r="C10" s="1" t="str">
        <f>'Population Data'!C5</f>
        <v>Wenatchee</v>
      </c>
      <c r="D10" s="2">
        <v>6289.3921043446171</v>
      </c>
      <c r="E10" s="3">
        <f>'Population Data'!E5</f>
        <v>2922</v>
      </c>
      <c r="F10" s="3">
        <v>2</v>
      </c>
      <c r="G10" s="3">
        <v>3</v>
      </c>
      <c r="H10" s="3">
        <v>4</v>
      </c>
      <c r="I10" s="3">
        <v>5</v>
      </c>
      <c r="J10" s="3">
        <v>6</v>
      </c>
      <c r="K10" s="45">
        <v>7</v>
      </c>
      <c r="L10" s="46">
        <v>7</v>
      </c>
      <c r="M10" s="46">
        <v>8</v>
      </c>
      <c r="N10" s="45">
        <v>9</v>
      </c>
      <c r="O10" s="15">
        <v>10</v>
      </c>
      <c r="P10" s="75">
        <v>11</v>
      </c>
      <c r="Q10" s="75">
        <v>12</v>
      </c>
      <c r="R10" s="75">
        <v>13</v>
      </c>
      <c r="S10" s="75">
        <v>14</v>
      </c>
      <c r="T10" s="75">
        <v>15</v>
      </c>
      <c r="U10" s="75">
        <v>16</v>
      </c>
      <c r="V10" s="75">
        <v>17</v>
      </c>
      <c r="W10" s="75">
        <v>18</v>
      </c>
      <c r="X10" s="75">
        <v>19</v>
      </c>
      <c r="Y10" s="75">
        <v>20</v>
      </c>
      <c r="Z10" s="75">
        <v>21</v>
      </c>
      <c r="AA10" s="75">
        <v>22</v>
      </c>
    </row>
    <row r="11" spans="1:27">
      <c r="A11" s="1" t="str">
        <f>'Population Data'!A6</f>
        <v>Clallam County</v>
      </c>
      <c r="B11" s="3">
        <f>'Population Data'!B6</f>
        <v>9</v>
      </c>
      <c r="C11" s="1" t="str">
        <f>'Population Data'!C6</f>
        <v>Port Angeles</v>
      </c>
      <c r="D11" s="2">
        <v>9228.2616291595477</v>
      </c>
      <c r="E11" s="3">
        <f>'Population Data'!E6</f>
        <v>1745</v>
      </c>
      <c r="F11" s="3">
        <v>2</v>
      </c>
      <c r="G11" s="3">
        <v>3</v>
      </c>
      <c r="H11" s="3">
        <v>4</v>
      </c>
      <c r="I11" s="3">
        <v>5</v>
      </c>
      <c r="J11" s="3">
        <v>6</v>
      </c>
      <c r="K11" s="45">
        <v>7</v>
      </c>
      <c r="L11" s="46">
        <v>8</v>
      </c>
      <c r="M11" s="46">
        <v>9</v>
      </c>
      <c r="N11" s="45">
        <v>10</v>
      </c>
      <c r="O11" s="15">
        <v>11</v>
      </c>
      <c r="P11" s="75">
        <v>12</v>
      </c>
      <c r="Q11" s="75">
        <v>13</v>
      </c>
      <c r="R11" s="75">
        <v>14</v>
      </c>
      <c r="S11" s="75">
        <v>15</v>
      </c>
      <c r="T11" s="75">
        <v>16</v>
      </c>
      <c r="U11" s="75">
        <v>17</v>
      </c>
      <c r="V11" s="75">
        <v>18</v>
      </c>
      <c r="W11" s="75">
        <v>20</v>
      </c>
      <c r="X11" s="75">
        <v>21</v>
      </c>
      <c r="Y11" s="75">
        <v>22</v>
      </c>
      <c r="Z11" s="75">
        <v>23</v>
      </c>
      <c r="AA11" s="75">
        <v>24</v>
      </c>
    </row>
    <row r="12" spans="1:27">
      <c r="A12" s="1" t="str">
        <f>'Population Data'!A7</f>
        <v>Clark County</v>
      </c>
      <c r="B12" s="3">
        <f>'Population Data'!B7</f>
        <v>11</v>
      </c>
      <c r="C12" s="1" t="str">
        <f>'Population Data'!C7</f>
        <v>Vancouver</v>
      </c>
      <c r="D12" s="2">
        <v>40795.906168724898</v>
      </c>
      <c r="E12" s="3">
        <f>'Population Data'!E7</f>
        <v>628</v>
      </c>
      <c r="F12" s="3">
        <v>4</v>
      </c>
      <c r="G12" s="3">
        <v>6</v>
      </c>
      <c r="H12" s="3">
        <v>8</v>
      </c>
      <c r="I12" s="3">
        <v>10</v>
      </c>
      <c r="J12" s="3">
        <v>12</v>
      </c>
      <c r="K12" s="45">
        <v>14</v>
      </c>
      <c r="L12" s="46">
        <v>14</v>
      </c>
      <c r="M12" s="46">
        <v>16</v>
      </c>
      <c r="N12" s="45">
        <v>18</v>
      </c>
      <c r="O12" s="15">
        <v>21</v>
      </c>
      <c r="P12" s="75">
        <v>23</v>
      </c>
      <c r="Q12" s="75">
        <v>25</v>
      </c>
      <c r="R12" s="75">
        <v>27</v>
      </c>
      <c r="S12" s="75">
        <v>29</v>
      </c>
      <c r="T12" s="75">
        <v>31</v>
      </c>
      <c r="U12" s="75">
        <v>33</v>
      </c>
      <c r="V12" s="75">
        <v>35</v>
      </c>
      <c r="W12" s="75">
        <v>37</v>
      </c>
      <c r="X12" s="75">
        <v>39</v>
      </c>
      <c r="Y12" s="75">
        <v>41</v>
      </c>
      <c r="Z12" s="75">
        <v>43</v>
      </c>
      <c r="AA12" s="75">
        <v>46</v>
      </c>
    </row>
    <row r="13" spans="1:27">
      <c r="A13" s="1" t="str">
        <f>'Population Data'!A8</f>
        <v>Columbia County</v>
      </c>
      <c r="B13" s="3">
        <f>'Population Data'!B8</f>
        <v>13</v>
      </c>
      <c r="C13" s="1" t="str">
        <f>'Population Data'!C8</f>
        <v>Dayton</v>
      </c>
      <c r="D13" s="2">
        <v>329.92153594357433</v>
      </c>
      <c r="E13" s="3">
        <f>'Population Data'!E8</f>
        <v>869</v>
      </c>
      <c r="F13" s="3">
        <v>1</v>
      </c>
      <c r="G13" s="3">
        <v>1</v>
      </c>
      <c r="H13" s="3">
        <v>1</v>
      </c>
      <c r="I13" s="3">
        <v>1</v>
      </c>
      <c r="J13" s="3">
        <v>1</v>
      </c>
      <c r="K13" s="45">
        <v>1</v>
      </c>
      <c r="L13" s="46">
        <v>1</v>
      </c>
      <c r="M13" s="46">
        <v>1</v>
      </c>
      <c r="N13" s="45">
        <v>1</v>
      </c>
      <c r="O13" s="15">
        <v>1</v>
      </c>
      <c r="P13" s="75">
        <v>1</v>
      </c>
      <c r="Q13" s="75">
        <v>1</v>
      </c>
      <c r="R13" s="75">
        <v>1</v>
      </c>
      <c r="S13" s="75">
        <v>1</v>
      </c>
      <c r="T13" s="75">
        <v>1</v>
      </c>
      <c r="U13" s="75">
        <v>2</v>
      </c>
      <c r="V13" s="75">
        <v>2</v>
      </c>
      <c r="W13" s="75">
        <v>2</v>
      </c>
      <c r="X13" s="75">
        <v>2</v>
      </c>
      <c r="Y13" s="75">
        <v>2</v>
      </c>
      <c r="Z13" s="75">
        <v>2</v>
      </c>
      <c r="AA13" s="75">
        <v>2</v>
      </c>
    </row>
    <row r="14" spans="1:27">
      <c r="A14" s="1" t="str">
        <f>'Population Data'!A9</f>
        <v>Cowlitz County</v>
      </c>
      <c r="B14" s="3">
        <f>'Population Data'!B9</f>
        <v>15</v>
      </c>
      <c r="C14" s="1" t="str">
        <f>'Population Data'!C9</f>
        <v>Kelso</v>
      </c>
      <c r="D14" s="2">
        <v>11475.397278135024</v>
      </c>
      <c r="E14" s="3">
        <f>'Population Data'!E9</f>
        <v>1139</v>
      </c>
      <c r="F14" s="3">
        <v>2</v>
      </c>
      <c r="G14" s="3">
        <v>3</v>
      </c>
      <c r="H14" s="3">
        <v>4</v>
      </c>
      <c r="I14" s="3">
        <v>5</v>
      </c>
      <c r="J14" s="3">
        <v>7</v>
      </c>
      <c r="K14" s="45">
        <v>7</v>
      </c>
      <c r="L14" s="46">
        <v>8</v>
      </c>
      <c r="M14" s="46">
        <v>9</v>
      </c>
      <c r="N14" s="45">
        <v>10</v>
      </c>
      <c r="O14" s="15">
        <v>11</v>
      </c>
      <c r="P14" s="75">
        <v>12</v>
      </c>
      <c r="Q14" s="75">
        <v>13</v>
      </c>
      <c r="R14" s="75">
        <v>14</v>
      </c>
      <c r="S14" s="75">
        <v>15</v>
      </c>
      <c r="T14" s="75">
        <v>16</v>
      </c>
      <c r="U14" s="75">
        <v>17</v>
      </c>
      <c r="V14" s="75">
        <v>18</v>
      </c>
      <c r="W14" s="75">
        <v>20</v>
      </c>
      <c r="X14" s="75">
        <v>21</v>
      </c>
      <c r="Y14" s="75">
        <v>22</v>
      </c>
      <c r="Z14" s="75">
        <v>23</v>
      </c>
      <c r="AA14" s="75">
        <v>24</v>
      </c>
    </row>
    <row r="15" spans="1:27">
      <c r="A15" s="1" t="str">
        <f>'Population Data'!A10</f>
        <v>Douglas County</v>
      </c>
      <c r="B15" s="3">
        <f>'Population Data'!B10</f>
        <v>17</v>
      </c>
      <c r="C15" s="1" t="str">
        <f>'Population Data'!C10</f>
        <v>Waterville</v>
      </c>
      <c r="D15" s="2">
        <v>2982.6315544214367</v>
      </c>
      <c r="E15" s="3">
        <f>'Population Data'!E10</f>
        <v>1821</v>
      </c>
      <c r="F15" s="3">
        <v>1</v>
      </c>
      <c r="G15" s="3">
        <v>2</v>
      </c>
      <c r="H15" s="3">
        <v>2</v>
      </c>
      <c r="I15" s="3">
        <v>3</v>
      </c>
      <c r="J15" s="3">
        <v>3</v>
      </c>
      <c r="K15" s="45">
        <v>3</v>
      </c>
      <c r="L15" s="46">
        <v>4</v>
      </c>
      <c r="M15" s="46">
        <v>4</v>
      </c>
      <c r="N15" s="45">
        <v>5</v>
      </c>
      <c r="O15" s="15">
        <v>5</v>
      </c>
      <c r="P15" s="75">
        <v>6</v>
      </c>
      <c r="Q15" s="75">
        <v>6</v>
      </c>
      <c r="R15" s="75">
        <v>7</v>
      </c>
      <c r="S15" s="75">
        <v>7</v>
      </c>
      <c r="T15" s="75">
        <v>8</v>
      </c>
      <c r="U15" s="75">
        <v>8</v>
      </c>
      <c r="V15" s="75">
        <v>9</v>
      </c>
      <c r="W15" s="75">
        <v>9</v>
      </c>
      <c r="X15" s="75">
        <v>10</v>
      </c>
      <c r="Y15" s="75">
        <v>10</v>
      </c>
      <c r="Z15" s="75">
        <v>11</v>
      </c>
      <c r="AA15" s="75">
        <v>11</v>
      </c>
    </row>
    <row r="16" spans="1:27">
      <c r="A16" s="1" t="str">
        <f>'Population Data'!A11</f>
        <v>Ferry County</v>
      </c>
      <c r="B16" s="3">
        <f>'Population Data'!B11</f>
        <v>19</v>
      </c>
      <c r="C16" s="1" t="str">
        <f>'Population Data'!C11</f>
        <v>Republic</v>
      </c>
      <c r="D16" s="2">
        <v>695.68330004693416</v>
      </c>
      <c r="E16" s="3">
        <f>'Population Data'!E11</f>
        <v>2204</v>
      </c>
      <c r="F16" s="3">
        <v>1</v>
      </c>
      <c r="G16" s="3">
        <v>1</v>
      </c>
      <c r="H16" s="3">
        <v>1</v>
      </c>
      <c r="I16" s="3">
        <v>1</v>
      </c>
      <c r="J16" s="3">
        <v>1</v>
      </c>
      <c r="K16" s="45">
        <v>1</v>
      </c>
      <c r="L16" s="46">
        <v>2</v>
      </c>
      <c r="M16" s="46">
        <v>2</v>
      </c>
      <c r="N16" s="45">
        <v>2</v>
      </c>
      <c r="O16" s="15">
        <v>2</v>
      </c>
      <c r="P16" s="75">
        <v>2</v>
      </c>
      <c r="Q16" s="75">
        <v>3</v>
      </c>
      <c r="R16" s="75">
        <v>3</v>
      </c>
      <c r="S16" s="75">
        <v>3</v>
      </c>
      <c r="T16" s="75">
        <v>3</v>
      </c>
      <c r="U16" s="75">
        <v>3</v>
      </c>
      <c r="V16" s="75">
        <v>4</v>
      </c>
      <c r="W16" s="75">
        <v>4</v>
      </c>
      <c r="X16" s="75">
        <v>4</v>
      </c>
      <c r="Y16" s="75">
        <v>4</v>
      </c>
      <c r="Z16" s="75">
        <v>4</v>
      </c>
      <c r="AA16" s="75">
        <v>5</v>
      </c>
    </row>
    <row r="17" spans="1:27">
      <c r="A17" s="1" t="str">
        <f>'Population Data'!A12</f>
        <v>Franklin County</v>
      </c>
      <c r="B17" s="3">
        <f>'Population Data'!B12</f>
        <v>21</v>
      </c>
      <c r="C17" s="1" t="str">
        <f>'Population Data'!C12</f>
        <v>Pasco</v>
      </c>
      <c r="D17" s="2">
        <v>6156.0579401667155</v>
      </c>
      <c r="E17" s="3">
        <f>'Population Data'!E12</f>
        <v>1242</v>
      </c>
      <c r="F17" s="3">
        <v>1</v>
      </c>
      <c r="G17" s="3">
        <v>2</v>
      </c>
      <c r="H17" s="3">
        <v>3</v>
      </c>
      <c r="I17" s="3">
        <v>4</v>
      </c>
      <c r="J17" s="3">
        <v>4</v>
      </c>
      <c r="K17" s="45">
        <v>5</v>
      </c>
      <c r="L17" s="46">
        <v>5</v>
      </c>
      <c r="M17" s="46">
        <v>6</v>
      </c>
      <c r="N17" s="45">
        <v>7</v>
      </c>
      <c r="O17" s="15">
        <v>7</v>
      </c>
      <c r="P17" s="75">
        <v>8</v>
      </c>
      <c r="Q17" s="75">
        <v>9</v>
      </c>
      <c r="R17" s="75">
        <v>10</v>
      </c>
      <c r="S17" s="75">
        <v>10</v>
      </c>
      <c r="T17" s="75">
        <v>11</v>
      </c>
      <c r="U17" s="75">
        <v>12</v>
      </c>
      <c r="V17" s="75">
        <v>13</v>
      </c>
      <c r="W17" s="75">
        <v>13</v>
      </c>
      <c r="X17" s="75">
        <v>14</v>
      </c>
      <c r="Y17" s="75">
        <v>15</v>
      </c>
      <c r="Z17" s="75">
        <v>15</v>
      </c>
      <c r="AA17" s="75">
        <v>16</v>
      </c>
    </row>
    <row r="18" spans="1:27">
      <c r="A18" s="1" t="str">
        <f>'Population Data'!A13</f>
        <v>Garfield County</v>
      </c>
      <c r="B18" s="3">
        <f>'Population Data'!B13</f>
        <v>23</v>
      </c>
      <c r="C18" s="1" t="str">
        <f>'Population Data'!C13</f>
        <v>Pomeroy</v>
      </c>
      <c r="D18" s="2">
        <v>135.88003940158814</v>
      </c>
      <c r="E18" s="3">
        <f>'Population Data'!E13</f>
        <v>710</v>
      </c>
      <c r="F18" s="3">
        <v>1</v>
      </c>
      <c r="G18" s="3">
        <v>1</v>
      </c>
      <c r="H18" s="3">
        <v>1</v>
      </c>
      <c r="I18" s="3">
        <v>1</v>
      </c>
      <c r="J18" s="3">
        <v>1</v>
      </c>
      <c r="K18" s="45">
        <v>1</v>
      </c>
      <c r="L18" s="46">
        <v>1</v>
      </c>
      <c r="M18" s="46">
        <v>1</v>
      </c>
      <c r="N18" s="45">
        <v>1</v>
      </c>
      <c r="O18" s="15">
        <v>1</v>
      </c>
      <c r="P18" s="75">
        <v>1</v>
      </c>
      <c r="Q18" s="75">
        <v>1</v>
      </c>
      <c r="R18" s="75">
        <v>1</v>
      </c>
      <c r="S18" s="75">
        <v>1</v>
      </c>
      <c r="T18" s="75">
        <v>1</v>
      </c>
      <c r="U18" s="75">
        <v>1</v>
      </c>
      <c r="V18" s="75">
        <v>1</v>
      </c>
      <c r="W18" s="75">
        <v>1</v>
      </c>
      <c r="X18" s="75">
        <v>1</v>
      </c>
      <c r="Y18" s="75">
        <v>1</v>
      </c>
      <c r="Z18" s="75">
        <v>1</v>
      </c>
      <c r="AA18" s="75">
        <v>1</v>
      </c>
    </row>
    <row r="19" spans="1:27">
      <c r="A19" s="1" t="str">
        <f>'Population Data'!A14</f>
        <v>Grant County</v>
      </c>
      <c r="B19" s="3">
        <f>'Population Data'!B14</f>
        <v>25</v>
      </c>
      <c r="C19" s="1" t="str">
        <f>'Population Data'!C14</f>
        <v>Ephrata</v>
      </c>
      <c r="D19" s="2">
        <v>6463.9148885140439</v>
      </c>
      <c r="E19" s="3">
        <f>'Population Data'!E14</f>
        <v>2681</v>
      </c>
      <c r="F19" s="3">
        <v>2</v>
      </c>
      <c r="G19" s="3">
        <v>3</v>
      </c>
      <c r="H19" s="3">
        <v>4</v>
      </c>
      <c r="I19" s="3">
        <v>5</v>
      </c>
      <c r="J19" s="3">
        <v>6</v>
      </c>
      <c r="K19" s="45">
        <v>7</v>
      </c>
      <c r="L19" s="46">
        <v>7</v>
      </c>
      <c r="M19" s="46">
        <v>8</v>
      </c>
      <c r="N19" s="45">
        <v>9</v>
      </c>
      <c r="O19" s="15">
        <v>10</v>
      </c>
      <c r="P19" s="75">
        <v>11</v>
      </c>
      <c r="Q19" s="75">
        <v>12</v>
      </c>
      <c r="R19" s="75">
        <v>13</v>
      </c>
      <c r="S19" s="75">
        <v>14</v>
      </c>
      <c r="T19" s="75">
        <v>15</v>
      </c>
      <c r="U19" s="75">
        <v>16</v>
      </c>
      <c r="V19" s="75">
        <v>17</v>
      </c>
      <c r="W19" s="75">
        <v>18</v>
      </c>
      <c r="X19" s="75">
        <v>19</v>
      </c>
      <c r="Y19" s="75">
        <v>20</v>
      </c>
      <c r="Z19" s="75">
        <v>21</v>
      </c>
      <c r="AA19" s="75">
        <v>22</v>
      </c>
    </row>
    <row r="20" spans="1:27">
      <c r="A20" s="1" t="str">
        <f>'Population Data'!A15</f>
        <v>Grays Harbor County</v>
      </c>
      <c r="B20" s="3">
        <f>'Population Data'!B15</f>
        <v>27</v>
      </c>
      <c r="C20" s="1" t="str">
        <f>'Population Data'!C15</f>
        <v>Montesano</v>
      </c>
      <c r="D20" s="2">
        <v>9090.42303243479</v>
      </c>
      <c r="E20" s="3">
        <f>'Population Data'!E15</f>
        <v>1917</v>
      </c>
      <c r="F20" s="3">
        <v>2</v>
      </c>
      <c r="G20" s="3">
        <v>3</v>
      </c>
      <c r="H20" s="3">
        <v>4</v>
      </c>
      <c r="I20" s="3">
        <v>5</v>
      </c>
      <c r="J20" s="3">
        <v>7</v>
      </c>
      <c r="K20" s="45">
        <v>7</v>
      </c>
      <c r="L20" s="46">
        <v>8</v>
      </c>
      <c r="M20" s="46">
        <v>9</v>
      </c>
      <c r="N20" s="45">
        <v>10</v>
      </c>
      <c r="O20" s="15">
        <v>11</v>
      </c>
      <c r="P20" s="75">
        <v>12</v>
      </c>
      <c r="Q20" s="75">
        <v>13</v>
      </c>
      <c r="R20" s="75">
        <v>14</v>
      </c>
      <c r="S20" s="75">
        <v>15</v>
      </c>
      <c r="T20" s="75">
        <v>17</v>
      </c>
      <c r="U20" s="75">
        <v>18</v>
      </c>
      <c r="V20" s="75">
        <v>19</v>
      </c>
      <c r="W20" s="75">
        <v>20</v>
      </c>
      <c r="X20" s="75">
        <v>21</v>
      </c>
      <c r="Y20" s="75">
        <v>22</v>
      </c>
      <c r="Z20" s="75">
        <v>23</v>
      </c>
      <c r="AA20" s="75">
        <v>24</v>
      </c>
    </row>
    <row r="21" spans="1:27">
      <c r="A21" s="1" t="str">
        <f>'Population Data'!A16</f>
        <v>Island County</v>
      </c>
      <c r="B21" s="3">
        <f>'Population Data'!B16</f>
        <v>29</v>
      </c>
      <c r="C21" s="1" t="str">
        <f>'Population Data'!C16</f>
        <v>Coupeville</v>
      </c>
      <c r="D21" s="2">
        <v>8062.1523398444824</v>
      </c>
      <c r="E21" s="3">
        <f>'Population Data'!E16</f>
        <v>209</v>
      </c>
      <c r="F21" s="3">
        <v>1</v>
      </c>
      <c r="G21" s="3">
        <v>1</v>
      </c>
      <c r="H21" s="3">
        <v>2</v>
      </c>
      <c r="I21" s="3">
        <v>2</v>
      </c>
      <c r="J21" s="3">
        <v>3</v>
      </c>
      <c r="K21" s="45">
        <v>3</v>
      </c>
      <c r="L21" s="46">
        <v>3</v>
      </c>
      <c r="M21" s="46">
        <v>4</v>
      </c>
      <c r="N21" s="45">
        <v>4</v>
      </c>
      <c r="O21" s="15">
        <v>5</v>
      </c>
      <c r="P21" s="75">
        <v>5</v>
      </c>
      <c r="Q21" s="75">
        <v>6</v>
      </c>
      <c r="R21" s="75">
        <v>6</v>
      </c>
      <c r="S21" s="75">
        <v>7</v>
      </c>
      <c r="T21" s="75">
        <v>7</v>
      </c>
      <c r="U21" s="75">
        <v>8</v>
      </c>
      <c r="V21" s="75">
        <v>8</v>
      </c>
      <c r="W21" s="75">
        <v>9</v>
      </c>
      <c r="X21" s="75">
        <v>9</v>
      </c>
      <c r="Y21" s="75">
        <v>10</v>
      </c>
      <c r="Z21" s="75">
        <v>10</v>
      </c>
      <c r="AA21" s="75">
        <v>11</v>
      </c>
    </row>
    <row r="22" spans="1:27">
      <c r="A22" s="1" t="str">
        <f>'Population Data'!A17</f>
        <v>Jefferson County</v>
      </c>
      <c r="B22" s="3">
        <f>'Population Data'!B17</f>
        <v>31</v>
      </c>
      <c r="C22" s="1" t="str">
        <f>'Population Data'!C17</f>
        <v>Port Townsend</v>
      </c>
      <c r="D22" s="2">
        <v>2851.1326684974097</v>
      </c>
      <c r="E22" s="3">
        <f>'Population Data'!E17</f>
        <v>1809</v>
      </c>
      <c r="F22" s="3">
        <v>1</v>
      </c>
      <c r="G22" s="3">
        <v>2</v>
      </c>
      <c r="H22" s="3">
        <v>2</v>
      </c>
      <c r="I22" s="3">
        <v>3</v>
      </c>
      <c r="J22" s="3">
        <v>3</v>
      </c>
      <c r="K22" s="45">
        <v>3</v>
      </c>
      <c r="L22" s="46">
        <v>3</v>
      </c>
      <c r="M22" s="46">
        <v>4</v>
      </c>
      <c r="N22" s="45">
        <v>4</v>
      </c>
      <c r="O22" s="15">
        <v>5</v>
      </c>
      <c r="P22" s="75">
        <v>6</v>
      </c>
      <c r="Q22" s="75">
        <v>6</v>
      </c>
      <c r="R22" s="75">
        <v>7</v>
      </c>
      <c r="S22" s="75">
        <v>7</v>
      </c>
      <c r="T22" s="75">
        <v>8</v>
      </c>
      <c r="U22" s="75">
        <v>8</v>
      </c>
      <c r="V22" s="75">
        <v>9</v>
      </c>
      <c r="W22" s="75">
        <v>9</v>
      </c>
      <c r="X22" s="75">
        <v>10</v>
      </c>
      <c r="Y22" s="75">
        <v>10</v>
      </c>
      <c r="Z22" s="75">
        <v>11</v>
      </c>
      <c r="AA22" s="75">
        <v>11</v>
      </c>
    </row>
    <row r="23" spans="1:27">
      <c r="A23" s="1" t="str">
        <f>'Population Data'!A18</f>
        <v>King County</v>
      </c>
      <c r="B23" s="3">
        <f>'Population Data'!B18</f>
        <v>33</v>
      </c>
      <c r="C23" s="1" t="str">
        <f>'Population Data'!C18</f>
        <v>Seattle</v>
      </c>
      <c r="D23" s="2">
        <v>204297.17546500356</v>
      </c>
      <c r="E23" s="3">
        <f>'Population Data'!E18</f>
        <v>2126</v>
      </c>
      <c r="F23" s="3">
        <v>17</v>
      </c>
      <c r="G23" s="3">
        <v>27</v>
      </c>
      <c r="H23" s="3">
        <v>36</v>
      </c>
      <c r="I23" s="3">
        <v>45</v>
      </c>
      <c r="J23" s="3">
        <v>54</v>
      </c>
      <c r="K23" s="45">
        <v>60</v>
      </c>
      <c r="L23" s="46">
        <v>63</v>
      </c>
      <c r="M23" s="46">
        <v>72</v>
      </c>
      <c r="N23" s="45">
        <v>81</v>
      </c>
      <c r="O23" s="15">
        <v>91</v>
      </c>
      <c r="P23" s="75">
        <v>100</v>
      </c>
      <c r="Q23" s="75">
        <v>109</v>
      </c>
      <c r="R23" s="75">
        <v>118</v>
      </c>
      <c r="S23" s="75">
        <v>128</v>
      </c>
      <c r="T23" s="75">
        <v>137</v>
      </c>
      <c r="U23" s="75">
        <v>146</v>
      </c>
      <c r="V23" s="75">
        <v>155</v>
      </c>
      <c r="W23" s="75">
        <v>164</v>
      </c>
      <c r="X23" s="75">
        <v>173</v>
      </c>
      <c r="Y23" s="75">
        <v>182</v>
      </c>
      <c r="Z23" s="75">
        <v>191</v>
      </c>
      <c r="AA23" s="75">
        <v>201</v>
      </c>
    </row>
    <row r="24" spans="1:27">
      <c r="A24" s="1" t="str">
        <f>'Population Data'!A19</f>
        <v>Kitsap County</v>
      </c>
      <c r="B24" s="3">
        <f>'Population Data'!B19</f>
        <v>35</v>
      </c>
      <c r="C24" s="1" t="str">
        <f>'Population Data'!C19</f>
        <v>Port Orchard</v>
      </c>
      <c r="D24" s="2">
        <v>27999.299909764119</v>
      </c>
      <c r="E24" s="3">
        <f>'Population Data'!E19</f>
        <v>396</v>
      </c>
      <c r="F24" s="3">
        <v>3</v>
      </c>
      <c r="G24" s="3">
        <v>4</v>
      </c>
      <c r="H24" s="3">
        <v>6</v>
      </c>
      <c r="I24" s="3">
        <v>7</v>
      </c>
      <c r="J24" s="3">
        <v>8</v>
      </c>
      <c r="K24" s="45">
        <v>9</v>
      </c>
      <c r="L24" s="46">
        <v>10</v>
      </c>
      <c r="M24" s="46">
        <v>11</v>
      </c>
      <c r="N24" s="45">
        <v>12</v>
      </c>
      <c r="O24" s="15">
        <v>14</v>
      </c>
      <c r="P24" s="75">
        <v>15</v>
      </c>
      <c r="Q24" s="75">
        <v>17</v>
      </c>
      <c r="R24" s="75">
        <v>18</v>
      </c>
      <c r="S24" s="75">
        <v>19</v>
      </c>
      <c r="T24" s="75">
        <v>21</v>
      </c>
      <c r="U24" s="75">
        <v>22</v>
      </c>
      <c r="V24" s="75">
        <v>24</v>
      </c>
      <c r="W24" s="75">
        <v>25</v>
      </c>
      <c r="X24" s="75">
        <v>26</v>
      </c>
      <c r="Y24" s="75">
        <v>28</v>
      </c>
      <c r="Z24" s="75">
        <v>29</v>
      </c>
      <c r="AA24" s="75">
        <v>31</v>
      </c>
    </row>
    <row r="25" spans="1:27">
      <c r="A25" s="1" t="str">
        <f>'Population Data'!A20</f>
        <v>Kittitas County</v>
      </c>
      <c r="B25" s="3">
        <f>'Population Data'!B20</f>
        <v>37</v>
      </c>
      <c r="C25" s="1" t="str">
        <f>'Population Data'!C20</f>
        <v>Ellensburg</v>
      </c>
      <c r="D25" s="2">
        <v>3419.3470274124556</v>
      </c>
      <c r="E25" s="3">
        <f>'Population Data'!E20</f>
        <v>2297</v>
      </c>
      <c r="F25" s="3">
        <v>1</v>
      </c>
      <c r="G25" s="3">
        <v>2</v>
      </c>
      <c r="H25" s="3">
        <v>2</v>
      </c>
      <c r="I25" s="3">
        <v>3</v>
      </c>
      <c r="J25" s="3">
        <v>4</v>
      </c>
      <c r="K25" s="45">
        <v>4</v>
      </c>
      <c r="L25" s="46">
        <v>4</v>
      </c>
      <c r="M25" s="46">
        <v>5</v>
      </c>
      <c r="N25" s="45">
        <v>5</v>
      </c>
      <c r="O25" s="15">
        <v>6</v>
      </c>
      <c r="P25" s="75">
        <v>7</v>
      </c>
      <c r="Q25" s="75">
        <v>7</v>
      </c>
      <c r="R25" s="75">
        <v>8</v>
      </c>
      <c r="S25" s="75">
        <v>9</v>
      </c>
      <c r="T25" s="75">
        <v>9</v>
      </c>
      <c r="U25" s="75">
        <v>10</v>
      </c>
      <c r="V25" s="75">
        <v>10</v>
      </c>
      <c r="W25" s="75">
        <v>11</v>
      </c>
      <c r="X25" s="75">
        <v>12</v>
      </c>
      <c r="Y25" s="75">
        <v>12</v>
      </c>
      <c r="Z25" s="75">
        <v>13</v>
      </c>
      <c r="AA25" s="75">
        <v>13</v>
      </c>
    </row>
    <row r="26" spans="1:27">
      <c r="A26" s="1" t="str">
        <f>'Population Data'!A21</f>
        <v>Klickitat County</v>
      </c>
      <c r="B26" s="3">
        <f>'Population Data'!B21</f>
        <v>39</v>
      </c>
      <c r="C26" s="1" t="str">
        <f>'Population Data'!C21</f>
        <v>Goldendale</v>
      </c>
      <c r="D26" s="2">
        <v>1538.4733845727405</v>
      </c>
      <c r="E26" s="3">
        <f>'Population Data'!E21</f>
        <v>1872</v>
      </c>
      <c r="F26" s="3">
        <v>1</v>
      </c>
      <c r="G26" s="3">
        <v>1</v>
      </c>
      <c r="H26" s="3">
        <v>1</v>
      </c>
      <c r="I26" s="3">
        <v>2</v>
      </c>
      <c r="J26" s="3">
        <v>2</v>
      </c>
      <c r="K26" s="45">
        <v>2</v>
      </c>
      <c r="L26" s="46">
        <v>2</v>
      </c>
      <c r="M26" s="46">
        <v>3</v>
      </c>
      <c r="N26" s="45">
        <v>3</v>
      </c>
      <c r="O26" s="15">
        <v>3</v>
      </c>
      <c r="P26" s="75">
        <v>4</v>
      </c>
      <c r="Q26" s="75">
        <v>4</v>
      </c>
      <c r="R26" s="75">
        <v>4</v>
      </c>
      <c r="S26" s="75">
        <v>5</v>
      </c>
      <c r="T26" s="75">
        <v>5</v>
      </c>
      <c r="U26" s="75">
        <v>5</v>
      </c>
      <c r="V26" s="75">
        <v>6</v>
      </c>
      <c r="W26" s="75">
        <v>6</v>
      </c>
      <c r="X26" s="75">
        <v>6</v>
      </c>
      <c r="Y26" s="75">
        <v>7</v>
      </c>
      <c r="Z26" s="75">
        <v>7</v>
      </c>
      <c r="AA26" s="75">
        <v>7</v>
      </c>
    </row>
    <row r="27" spans="1:27">
      <c r="A27" s="1" t="str">
        <f>'Population Data'!A22</f>
        <v>Lewis County</v>
      </c>
      <c r="B27" s="3">
        <f>'Population Data'!B22</f>
        <v>41</v>
      </c>
      <c r="C27" s="1" t="str">
        <f>'Population Data'!C22</f>
        <v>Chehalis</v>
      </c>
      <c r="D27" s="2">
        <v>8123.2374286467648</v>
      </c>
      <c r="E27" s="3">
        <f>'Population Data'!E22</f>
        <v>2408</v>
      </c>
      <c r="F27" s="3">
        <v>2</v>
      </c>
      <c r="G27" s="3">
        <v>3</v>
      </c>
      <c r="H27" s="3">
        <v>4</v>
      </c>
      <c r="I27" s="3">
        <v>6</v>
      </c>
      <c r="J27" s="3">
        <v>7</v>
      </c>
      <c r="K27" s="45">
        <v>7</v>
      </c>
      <c r="L27" s="46">
        <v>8</v>
      </c>
      <c r="M27" s="46">
        <v>9</v>
      </c>
      <c r="N27" s="45">
        <v>10</v>
      </c>
      <c r="O27" s="15">
        <v>11</v>
      </c>
      <c r="P27" s="75">
        <v>12</v>
      </c>
      <c r="Q27" s="75">
        <v>13</v>
      </c>
      <c r="R27" s="75">
        <v>14</v>
      </c>
      <c r="S27" s="75">
        <v>15</v>
      </c>
      <c r="T27" s="75">
        <v>17</v>
      </c>
      <c r="U27" s="75">
        <v>18</v>
      </c>
      <c r="V27" s="75">
        <v>19</v>
      </c>
      <c r="W27" s="75">
        <v>20</v>
      </c>
      <c r="X27" s="75">
        <v>21</v>
      </c>
      <c r="Y27" s="75">
        <v>22</v>
      </c>
      <c r="Z27" s="75">
        <v>23</v>
      </c>
      <c r="AA27" s="75">
        <v>24</v>
      </c>
    </row>
    <row r="28" spans="1:27">
      <c r="A28" s="1" t="str">
        <f>'Population Data'!A23</f>
        <v>Lincoln County</v>
      </c>
      <c r="B28" s="3">
        <f>'Population Data'!B23</f>
        <v>43</v>
      </c>
      <c r="C28" s="1" t="str">
        <f>'Population Data'!C23</f>
        <v>Davenport</v>
      </c>
      <c r="D28" s="2">
        <v>633.59191550115122</v>
      </c>
      <c r="E28" s="3">
        <f>'Population Data'!E23</f>
        <v>2311</v>
      </c>
      <c r="F28" s="3">
        <v>1</v>
      </c>
      <c r="G28" s="3">
        <v>1</v>
      </c>
      <c r="H28" s="3">
        <v>1</v>
      </c>
      <c r="I28" s="3">
        <v>1</v>
      </c>
      <c r="J28" s="3">
        <v>1</v>
      </c>
      <c r="K28" s="45">
        <v>1</v>
      </c>
      <c r="L28" s="46">
        <v>1</v>
      </c>
      <c r="M28" s="46">
        <v>2</v>
      </c>
      <c r="N28" s="45">
        <v>2</v>
      </c>
      <c r="O28" s="15">
        <v>2</v>
      </c>
      <c r="P28" s="75">
        <v>2</v>
      </c>
      <c r="Q28" s="75">
        <v>2</v>
      </c>
      <c r="R28" s="75">
        <v>3</v>
      </c>
      <c r="S28" s="75">
        <v>3</v>
      </c>
      <c r="T28" s="75">
        <v>3</v>
      </c>
      <c r="U28" s="75">
        <v>3</v>
      </c>
      <c r="V28" s="75">
        <v>3</v>
      </c>
      <c r="W28" s="75">
        <v>4</v>
      </c>
      <c r="X28" s="75">
        <v>4</v>
      </c>
      <c r="Y28" s="75">
        <v>4</v>
      </c>
      <c r="Z28" s="75">
        <v>4</v>
      </c>
      <c r="AA28" s="75">
        <v>4</v>
      </c>
    </row>
    <row r="29" spans="1:27">
      <c r="A29" s="1" t="str">
        <f>'Population Data'!A24</f>
        <v>Mason County</v>
      </c>
      <c r="B29" s="3">
        <f>'Population Data'!B24</f>
        <v>45</v>
      </c>
      <c r="C29" s="1" t="str">
        <f>'Population Data'!C24</f>
        <v>Shelton</v>
      </c>
      <c r="D29" s="2">
        <v>6392.8691853434439</v>
      </c>
      <c r="E29" s="3">
        <f>'Population Data'!E24</f>
        <v>961</v>
      </c>
      <c r="F29" s="3">
        <v>1</v>
      </c>
      <c r="G29" s="3">
        <v>2</v>
      </c>
      <c r="H29" s="3">
        <v>3</v>
      </c>
      <c r="I29" s="3">
        <v>3</v>
      </c>
      <c r="J29" s="3">
        <v>4</v>
      </c>
      <c r="K29" s="45">
        <v>5</v>
      </c>
      <c r="L29" s="46">
        <v>5</v>
      </c>
      <c r="M29" s="46">
        <v>6</v>
      </c>
      <c r="N29" s="45">
        <v>6</v>
      </c>
      <c r="O29" s="15">
        <v>7</v>
      </c>
      <c r="P29" s="75">
        <v>8</v>
      </c>
      <c r="Q29" s="75">
        <v>8</v>
      </c>
      <c r="R29" s="75">
        <v>9</v>
      </c>
      <c r="S29" s="75">
        <v>10</v>
      </c>
      <c r="T29" s="75">
        <v>10</v>
      </c>
      <c r="U29" s="75">
        <v>11</v>
      </c>
      <c r="V29" s="75">
        <v>12</v>
      </c>
      <c r="W29" s="75">
        <v>13</v>
      </c>
      <c r="X29" s="75">
        <v>13</v>
      </c>
      <c r="Y29" s="75">
        <v>14</v>
      </c>
      <c r="Z29" s="75">
        <v>15</v>
      </c>
      <c r="AA29" s="75">
        <v>15</v>
      </c>
    </row>
    <row r="30" spans="1:27">
      <c r="A30" s="1" t="str">
        <f>'Population Data'!A25</f>
        <v>Okanogan County</v>
      </c>
      <c r="B30" s="3">
        <f>'Population Data'!B25</f>
        <v>47</v>
      </c>
      <c r="C30" s="1" t="str">
        <f>'Population Data'!C25</f>
        <v>Okanogan</v>
      </c>
      <c r="D30" s="2">
        <v>3335.5913825363778</v>
      </c>
      <c r="E30" s="3">
        <f>'Population Data'!E25</f>
        <v>5268</v>
      </c>
      <c r="F30" s="3">
        <v>2</v>
      </c>
      <c r="G30" s="3">
        <v>2</v>
      </c>
      <c r="H30" s="3">
        <v>3</v>
      </c>
      <c r="I30" s="3">
        <v>4</v>
      </c>
      <c r="J30" s="3">
        <v>5</v>
      </c>
      <c r="K30" s="45">
        <v>5</v>
      </c>
      <c r="L30" s="46">
        <v>6</v>
      </c>
      <c r="M30" s="46">
        <v>6</v>
      </c>
      <c r="N30" s="45">
        <v>7</v>
      </c>
      <c r="O30" s="15">
        <v>8</v>
      </c>
      <c r="P30" s="75">
        <v>9</v>
      </c>
      <c r="Q30" s="75">
        <v>10</v>
      </c>
      <c r="R30" s="75">
        <v>10</v>
      </c>
      <c r="S30" s="75">
        <v>11</v>
      </c>
      <c r="T30" s="75">
        <v>12</v>
      </c>
      <c r="U30" s="75">
        <v>13</v>
      </c>
      <c r="V30" s="75">
        <v>13</v>
      </c>
      <c r="W30" s="75">
        <v>14</v>
      </c>
      <c r="X30" s="75">
        <v>15</v>
      </c>
      <c r="Y30" s="75">
        <v>16</v>
      </c>
      <c r="Z30" s="75">
        <v>17</v>
      </c>
      <c r="AA30" s="75">
        <v>17</v>
      </c>
    </row>
    <row r="31" spans="1:27">
      <c r="A31" s="1" t="str">
        <f>'Population Data'!A26</f>
        <v>Pacific County</v>
      </c>
      <c r="B31" s="3">
        <f>'Population Data'!B26</f>
        <v>49</v>
      </c>
      <c r="C31" s="1" t="str">
        <f>'Population Data'!C26</f>
        <v>South Bend</v>
      </c>
      <c r="D31" s="2">
        <v>2356.6480414551706</v>
      </c>
      <c r="E31" s="3">
        <f>'Population Data'!E26</f>
        <v>975</v>
      </c>
      <c r="F31" s="3">
        <v>1</v>
      </c>
      <c r="G31" s="3">
        <v>1</v>
      </c>
      <c r="H31" s="3">
        <v>2</v>
      </c>
      <c r="I31" s="3">
        <v>2</v>
      </c>
      <c r="J31" s="3">
        <v>2</v>
      </c>
      <c r="K31" s="45">
        <v>2</v>
      </c>
      <c r="L31" s="46">
        <v>3</v>
      </c>
      <c r="M31" s="46">
        <v>3</v>
      </c>
      <c r="N31" s="45">
        <v>3</v>
      </c>
      <c r="O31" s="15">
        <v>4</v>
      </c>
      <c r="P31" s="75">
        <v>4</v>
      </c>
      <c r="Q31" s="75">
        <v>4</v>
      </c>
      <c r="R31" s="75">
        <v>5</v>
      </c>
      <c r="S31" s="75">
        <v>5</v>
      </c>
      <c r="T31" s="75">
        <v>5</v>
      </c>
      <c r="U31" s="75">
        <v>6</v>
      </c>
      <c r="V31" s="75">
        <v>6</v>
      </c>
      <c r="W31" s="75">
        <v>6</v>
      </c>
      <c r="X31" s="75">
        <v>7</v>
      </c>
      <c r="Y31" s="75">
        <v>7</v>
      </c>
      <c r="Z31" s="75">
        <v>8</v>
      </c>
      <c r="AA31" s="75">
        <v>8</v>
      </c>
    </row>
    <row r="32" spans="1:27">
      <c r="A32" s="1" t="str">
        <f>'Population Data'!A27</f>
        <v>Pend Oreille County</v>
      </c>
      <c r="B32" s="3">
        <f>'Population Data'!B27</f>
        <v>51</v>
      </c>
      <c r="C32" s="1" t="str">
        <f>'Population Data'!C27</f>
        <v>Newport</v>
      </c>
      <c r="D32" s="2">
        <v>920.47579367528658</v>
      </c>
      <c r="E32" s="3">
        <f>'Population Data'!E27</f>
        <v>1400</v>
      </c>
      <c r="F32" s="3">
        <v>1</v>
      </c>
      <c r="G32" s="3">
        <v>1</v>
      </c>
      <c r="H32" s="3">
        <v>1</v>
      </c>
      <c r="I32" s="3">
        <v>1</v>
      </c>
      <c r="J32" s="3">
        <v>1</v>
      </c>
      <c r="K32" s="45">
        <v>1</v>
      </c>
      <c r="L32" s="46">
        <v>2</v>
      </c>
      <c r="M32" s="46">
        <v>2</v>
      </c>
      <c r="N32" s="45">
        <v>2</v>
      </c>
      <c r="O32" s="15">
        <v>2</v>
      </c>
      <c r="P32" s="75">
        <v>2</v>
      </c>
      <c r="Q32" s="75">
        <v>3</v>
      </c>
      <c r="R32" s="75">
        <v>3</v>
      </c>
      <c r="S32" s="75">
        <v>3</v>
      </c>
      <c r="T32" s="75">
        <v>3</v>
      </c>
      <c r="U32" s="75">
        <v>3</v>
      </c>
      <c r="V32" s="75">
        <v>4</v>
      </c>
      <c r="W32" s="75">
        <v>4</v>
      </c>
      <c r="X32" s="75">
        <v>4</v>
      </c>
      <c r="Y32" s="75">
        <v>4</v>
      </c>
      <c r="Z32" s="75">
        <v>5</v>
      </c>
      <c r="AA32" s="75">
        <v>5</v>
      </c>
    </row>
    <row r="33" spans="1:27">
      <c r="A33" s="1" t="str">
        <f>'Population Data'!A28</f>
        <v>Pierce County</v>
      </c>
      <c r="B33" s="3">
        <f>'Population Data'!B28</f>
        <v>53</v>
      </c>
      <c r="C33" s="1" t="str">
        <f>'Population Data'!C28</f>
        <v>Tacoma</v>
      </c>
      <c r="D33" s="2">
        <v>81329.415720237841</v>
      </c>
      <c r="E33" s="3">
        <f>'Population Data'!E28</f>
        <v>1676</v>
      </c>
      <c r="F33" s="3">
        <v>8</v>
      </c>
      <c r="G33" s="3">
        <v>13</v>
      </c>
      <c r="H33" s="3">
        <v>18</v>
      </c>
      <c r="I33" s="3">
        <v>23</v>
      </c>
      <c r="J33" s="3">
        <v>27</v>
      </c>
      <c r="K33" s="45">
        <v>30</v>
      </c>
      <c r="L33" s="46">
        <v>32</v>
      </c>
      <c r="M33" s="46">
        <v>36</v>
      </c>
      <c r="N33" s="45">
        <v>41</v>
      </c>
      <c r="O33" s="15">
        <v>45</v>
      </c>
      <c r="P33" s="75">
        <v>50</v>
      </c>
      <c r="Q33" s="75">
        <v>55</v>
      </c>
      <c r="R33" s="75">
        <v>59</v>
      </c>
      <c r="S33" s="75">
        <v>64</v>
      </c>
      <c r="T33" s="75">
        <v>69</v>
      </c>
      <c r="U33" s="75">
        <v>73</v>
      </c>
      <c r="V33" s="75">
        <v>77</v>
      </c>
      <c r="W33" s="75">
        <v>82</v>
      </c>
      <c r="X33" s="75">
        <v>87</v>
      </c>
      <c r="Y33" s="75">
        <v>91</v>
      </c>
      <c r="Z33" s="75">
        <v>96</v>
      </c>
      <c r="AA33" s="75">
        <v>100</v>
      </c>
    </row>
    <row r="34" spans="1:27">
      <c r="A34" s="1" t="str">
        <f>'Population Data'!A29</f>
        <v>San Juan County</v>
      </c>
      <c r="B34" s="3">
        <f>'Population Data'!B29</f>
        <v>55</v>
      </c>
      <c r="C34" s="1" t="str">
        <f>'Population Data'!C29</f>
        <v>Friday Harbor</v>
      </c>
      <c r="D34" s="2">
        <v>1825.387711241538</v>
      </c>
      <c r="E34" s="3">
        <f>'Population Data'!E29</f>
        <v>175</v>
      </c>
      <c r="F34" s="3">
        <v>1</v>
      </c>
      <c r="G34" s="3">
        <v>1</v>
      </c>
      <c r="H34" s="3">
        <v>1</v>
      </c>
      <c r="I34" s="3">
        <v>1</v>
      </c>
      <c r="J34" s="3">
        <v>1</v>
      </c>
      <c r="K34" s="45">
        <v>1</v>
      </c>
      <c r="L34" s="46">
        <v>1</v>
      </c>
      <c r="M34" s="46">
        <v>1</v>
      </c>
      <c r="N34" s="45">
        <v>2</v>
      </c>
      <c r="O34" s="15">
        <v>2</v>
      </c>
      <c r="P34" s="75">
        <v>2</v>
      </c>
      <c r="Q34" s="75">
        <v>2</v>
      </c>
      <c r="R34" s="75">
        <v>2</v>
      </c>
      <c r="S34" s="75">
        <v>2</v>
      </c>
      <c r="T34" s="75">
        <v>3</v>
      </c>
      <c r="U34" s="75">
        <v>3</v>
      </c>
      <c r="V34" s="75">
        <v>3</v>
      </c>
      <c r="W34" s="75">
        <v>3</v>
      </c>
      <c r="X34" s="75">
        <v>3</v>
      </c>
      <c r="Y34" s="75">
        <v>3</v>
      </c>
      <c r="Z34" s="75">
        <v>4</v>
      </c>
      <c r="AA34" s="75">
        <v>4</v>
      </c>
    </row>
    <row r="35" spans="1:27">
      <c r="A35" s="1" t="str">
        <f>'Population Data'!A30</f>
        <v>Skagit County</v>
      </c>
      <c r="B35" s="3">
        <f>'Population Data'!B30</f>
        <v>57</v>
      </c>
      <c r="C35" s="1" t="str">
        <f>'Population Data'!C30</f>
        <v>Mount Vernon</v>
      </c>
      <c r="D35" s="2">
        <v>19102.431903032124</v>
      </c>
      <c r="E35" s="3">
        <f>'Population Data'!E30</f>
        <v>1735</v>
      </c>
      <c r="F35" s="3">
        <v>3</v>
      </c>
      <c r="G35" s="3">
        <v>5</v>
      </c>
      <c r="H35" s="3">
        <v>7</v>
      </c>
      <c r="I35" s="3">
        <v>9</v>
      </c>
      <c r="J35" s="3">
        <v>11</v>
      </c>
      <c r="K35" s="45">
        <v>12</v>
      </c>
      <c r="L35" s="46">
        <v>12</v>
      </c>
      <c r="M35" s="46">
        <v>14</v>
      </c>
      <c r="N35" s="45">
        <v>16</v>
      </c>
      <c r="O35" s="15">
        <v>18</v>
      </c>
      <c r="P35" s="75">
        <v>19</v>
      </c>
      <c r="Q35" s="75">
        <v>21</v>
      </c>
      <c r="R35" s="75">
        <v>23</v>
      </c>
      <c r="S35" s="75">
        <v>25</v>
      </c>
      <c r="T35" s="75">
        <v>26</v>
      </c>
      <c r="U35" s="75">
        <v>28</v>
      </c>
      <c r="V35" s="75">
        <v>30</v>
      </c>
      <c r="W35" s="75">
        <v>32</v>
      </c>
      <c r="X35" s="75">
        <v>33</v>
      </c>
      <c r="Y35" s="75">
        <v>35</v>
      </c>
      <c r="Z35" s="75">
        <v>37</v>
      </c>
      <c r="AA35" s="75">
        <v>39</v>
      </c>
    </row>
    <row r="36" spans="1:27">
      <c r="A36" s="1" t="str">
        <f>'Population Data'!A31</f>
        <v>Skamania County</v>
      </c>
      <c r="B36" s="3">
        <f>'Population Data'!B31</f>
        <v>59</v>
      </c>
      <c r="C36" s="1" t="str">
        <f>'Population Data'!C31</f>
        <v>Stevenson</v>
      </c>
      <c r="D36" s="2">
        <v>1275.2014035825871</v>
      </c>
      <c r="E36" s="3">
        <f>'Population Data'!E31</f>
        <v>1656</v>
      </c>
      <c r="F36" s="3">
        <v>1</v>
      </c>
      <c r="G36" s="3">
        <v>1</v>
      </c>
      <c r="H36" s="3">
        <v>1</v>
      </c>
      <c r="I36" s="3">
        <v>1</v>
      </c>
      <c r="J36" s="3">
        <v>2</v>
      </c>
      <c r="K36" s="45">
        <v>2</v>
      </c>
      <c r="L36" s="46">
        <v>2</v>
      </c>
      <c r="M36" s="46">
        <v>2</v>
      </c>
      <c r="N36" s="45">
        <v>3</v>
      </c>
      <c r="O36" s="15">
        <v>3</v>
      </c>
      <c r="P36" s="75">
        <v>3</v>
      </c>
      <c r="Q36" s="75">
        <v>3</v>
      </c>
      <c r="R36" s="75">
        <v>4</v>
      </c>
      <c r="S36" s="75">
        <v>4</v>
      </c>
      <c r="T36" s="75">
        <v>4</v>
      </c>
      <c r="U36" s="75">
        <v>5</v>
      </c>
      <c r="V36" s="75">
        <v>5</v>
      </c>
      <c r="W36" s="75">
        <v>5</v>
      </c>
      <c r="X36" s="75">
        <v>5</v>
      </c>
      <c r="Y36" s="75">
        <v>6</v>
      </c>
      <c r="Z36" s="75">
        <v>6</v>
      </c>
      <c r="AA36" s="75">
        <v>6</v>
      </c>
    </row>
    <row r="37" spans="1:27">
      <c r="A37" s="1" t="str">
        <f>'Population Data'!A32</f>
        <v>Snohomish County</v>
      </c>
      <c r="B37" s="3">
        <f>'Population Data'!B32</f>
        <v>61</v>
      </c>
      <c r="C37" s="1" t="str">
        <f>'Population Data'!C32</f>
        <v>Everett</v>
      </c>
      <c r="D37" s="2">
        <v>78056.636582436506</v>
      </c>
      <c r="E37" s="3">
        <f>'Population Data'!E32</f>
        <v>2090</v>
      </c>
      <c r="F37" s="3">
        <v>9</v>
      </c>
      <c r="G37" s="3">
        <v>14</v>
      </c>
      <c r="H37" s="3">
        <v>19</v>
      </c>
      <c r="I37" s="3">
        <v>24</v>
      </c>
      <c r="J37" s="3">
        <v>29</v>
      </c>
      <c r="K37" s="45">
        <v>32</v>
      </c>
      <c r="L37" s="46">
        <v>33</v>
      </c>
      <c r="M37" s="46">
        <v>38</v>
      </c>
      <c r="N37" s="45">
        <v>43</v>
      </c>
      <c r="O37" s="15">
        <v>48</v>
      </c>
      <c r="P37" s="75">
        <v>53</v>
      </c>
      <c r="Q37" s="75">
        <v>57</v>
      </c>
      <c r="R37" s="75">
        <v>62</v>
      </c>
      <c r="S37" s="75">
        <v>67</v>
      </c>
      <c r="T37" s="75">
        <v>72</v>
      </c>
      <c r="U37" s="75">
        <v>76</v>
      </c>
      <c r="V37" s="75">
        <v>81</v>
      </c>
      <c r="W37" s="75">
        <v>86</v>
      </c>
      <c r="X37" s="75">
        <v>91</v>
      </c>
      <c r="Y37" s="75">
        <v>96</v>
      </c>
      <c r="Z37" s="75">
        <v>100</v>
      </c>
      <c r="AA37" s="75">
        <v>105</v>
      </c>
    </row>
    <row r="38" spans="1:27">
      <c r="A38" s="1" t="str">
        <f>'Population Data'!A33</f>
        <v>Spokane County</v>
      </c>
      <c r="B38" s="3">
        <f>'Population Data'!B33</f>
        <v>63</v>
      </c>
      <c r="C38" s="1" t="str">
        <f>'Population Data'!C33</f>
        <v>Spokane</v>
      </c>
      <c r="D38" s="2">
        <v>40386.778632519941</v>
      </c>
      <c r="E38" s="3">
        <f>'Population Data'!E33</f>
        <v>1764</v>
      </c>
      <c r="F38" s="3">
        <v>5</v>
      </c>
      <c r="G38" s="3">
        <v>8</v>
      </c>
      <c r="H38" s="3">
        <v>12</v>
      </c>
      <c r="I38" s="3">
        <v>14</v>
      </c>
      <c r="J38" s="3">
        <v>17</v>
      </c>
      <c r="K38" s="45">
        <v>19</v>
      </c>
      <c r="L38" s="46">
        <v>20</v>
      </c>
      <c r="M38" s="46">
        <v>23</v>
      </c>
      <c r="N38" s="45">
        <v>26</v>
      </c>
      <c r="O38" s="15">
        <v>29</v>
      </c>
      <c r="P38" s="75">
        <v>32</v>
      </c>
      <c r="Q38" s="75">
        <v>35</v>
      </c>
      <c r="R38" s="75">
        <v>38</v>
      </c>
      <c r="S38" s="75">
        <v>41</v>
      </c>
      <c r="T38" s="75">
        <v>44</v>
      </c>
      <c r="U38" s="75">
        <v>47</v>
      </c>
      <c r="V38" s="75">
        <v>49</v>
      </c>
      <c r="W38" s="75">
        <v>52</v>
      </c>
      <c r="X38" s="75">
        <v>55</v>
      </c>
      <c r="Y38" s="75">
        <v>58</v>
      </c>
      <c r="Z38" s="75">
        <v>61</v>
      </c>
      <c r="AA38" s="75">
        <v>64</v>
      </c>
    </row>
    <row r="39" spans="1:27">
      <c r="A39" s="1" t="str">
        <f>'Population Data'!A34</f>
        <v>Stevens County</v>
      </c>
      <c r="B39" s="3">
        <f>'Population Data'!B34</f>
        <v>65</v>
      </c>
      <c r="C39" s="1" t="str">
        <f>'Population Data'!C34</f>
        <v>Colville</v>
      </c>
      <c r="D39" s="2">
        <v>2914.999347776597</v>
      </c>
      <c r="E39" s="3">
        <f>'Population Data'!E34</f>
        <v>2478</v>
      </c>
      <c r="F39" s="3">
        <v>1</v>
      </c>
      <c r="G39" s="3">
        <v>2</v>
      </c>
      <c r="H39" s="3">
        <v>2</v>
      </c>
      <c r="I39" s="3">
        <v>3</v>
      </c>
      <c r="J39" s="3">
        <v>3</v>
      </c>
      <c r="K39" s="45">
        <v>4</v>
      </c>
      <c r="L39" s="46">
        <v>4</v>
      </c>
      <c r="M39" s="46">
        <v>5</v>
      </c>
      <c r="N39" s="45">
        <v>5</v>
      </c>
      <c r="O39" s="15">
        <v>6</v>
      </c>
      <c r="P39" s="75">
        <v>6</v>
      </c>
      <c r="Q39" s="75">
        <v>7</v>
      </c>
      <c r="R39" s="75">
        <v>7</v>
      </c>
      <c r="S39" s="75">
        <v>8</v>
      </c>
      <c r="T39" s="75">
        <v>9</v>
      </c>
      <c r="U39" s="75">
        <v>9</v>
      </c>
      <c r="V39" s="75">
        <v>10</v>
      </c>
      <c r="W39" s="75">
        <v>10</v>
      </c>
      <c r="X39" s="75">
        <v>11</v>
      </c>
      <c r="Y39" s="75">
        <v>11</v>
      </c>
      <c r="Z39" s="75">
        <v>12</v>
      </c>
      <c r="AA39" s="75">
        <v>12</v>
      </c>
    </row>
    <row r="40" spans="1:27">
      <c r="A40" s="1" t="str">
        <f>'Population Data'!A35</f>
        <v>Thurston County</v>
      </c>
      <c r="B40" s="3">
        <f>'Population Data'!B35</f>
        <v>67</v>
      </c>
      <c r="C40" s="1" t="str">
        <f>'Population Data'!C35</f>
        <v>Olympia</v>
      </c>
      <c r="D40" s="2">
        <v>26349.711047149151</v>
      </c>
      <c r="E40" s="3">
        <f>'Population Data'!E35</f>
        <v>727</v>
      </c>
      <c r="F40" s="3">
        <v>3</v>
      </c>
      <c r="G40" s="3">
        <v>5</v>
      </c>
      <c r="H40" s="3">
        <v>6</v>
      </c>
      <c r="I40" s="3">
        <v>8</v>
      </c>
      <c r="J40" s="3">
        <v>10</v>
      </c>
      <c r="K40" s="45">
        <v>11</v>
      </c>
      <c r="L40" s="46">
        <v>11</v>
      </c>
      <c r="M40" s="46">
        <v>13</v>
      </c>
      <c r="N40" s="45">
        <v>15</v>
      </c>
      <c r="O40" s="15">
        <v>16</v>
      </c>
      <c r="P40" s="75">
        <v>18</v>
      </c>
      <c r="Q40" s="75">
        <v>20</v>
      </c>
      <c r="R40" s="75">
        <v>21</v>
      </c>
      <c r="S40" s="75">
        <v>23</v>
      </c>
      <c r="T40" s="75">
        <v>24</v>
      </c>
      <c r="U40" s="75">
        <v>26</v>
      </c>
      <c r="V40" s="75">
        <v>28</v>
      </c>
      <c r="W40" s="75">
        <v>29</v>
      </c>
      <c r="X40" s="75">
        <v>31</v>
      </c>
      <c r="Y40" s="75">
        <v>33</v>
      </c>
      <c r="Z40" s="75">
        <v>34</v>
      </c>
      <c r="AA40" s="75">
        <v>36</v>
      </c>
    </row>
    <row r="41" spans="1:27">
      <c r="A41" s="1" t="str">
        <f>'Population Data'!A36</f>
        <v>Wahkiakum County</v>
      </c>
      <c r="B41" s="3">
        <f>'Population Data'!B36</f>
        <v>69</v>
      </c>
      <c r="C41" s="1" t="str">
        <f>'Population Data'!C36</f>
        <v>Cathlamet</v>
      </c>
      <c r="D41" s="2">
        <v>410.8814968733185</v>
      </c>
      <c r="E41" s="3">
        <f>'Population Data'!E36</f>
        <v>264</v>
      </c>
      <c r="F41" s="3">
        <v>1</v>
      </c>
      <c r="G41" s="3">
        <v>1</v>
      </c>
      <c r="H41" s="3">
        <v>1</v>
      </c>
      <c r="I41" s="3">
        <v>1</v>
      </c>
      <c r="J41" s="3">
        <v>1</v>
      </c>
      <c r="K41" s="45">
        <v>1</v>
      </c>
      <c r="L41" s="46">
        <v>1</v>
      </c>
      <c r="M41" s="46">
        <v>1</v>
      </c>
      <c r="N41" s="45">
        <v>1</v>
      </c>
      <c r="O41" s="15">
        <v>1</v>
      </c>
      <c r="P41" s="75">
        <v>1</v>
      </c>
      <c r="Q41" s="75">
        <v>1</v>
      </c>
      <c r="R41" s="75">
        <v>1</v>
      </c>
      <c r="S41" s="75">
        <v>1</v>
      </c>
      <c r="T41" s="75">
        <v>1</v>
      </c>
      <c r="U41" s="75">
        <v>1</v>
      </c>
      <c r="V41" s="75">
        <v>1</v>
      </c>
      <c r="W41" s="75">
        <v>1</v>
      </c>
      <c r="X41" s="75">
        <v>1</v>
      </c>
      <c r="Y41" s="75">
        <v>2</v>
      </c>
      <c r="Z41" s="75">
        <v>2</v>
      </c>
      <c r="AA41" s="75">
        <v>2</v>
      </c>
    </row>
    <row r="42" spans="1:27">
      <c r="A42" s="1" t="str">
        <f>'Population Data'!A37</f>
        <v>Walla Walla County</v>
      </c>
      <c r="B42" s="3">
        <f>'Population Data'!B37</f>
        <v>71</v>
      </c>
      <c r="C42" s="1" t="str">
        <f>'Population Data'!C37</f>
        <v>Walla Walla</v>
      </c>
      <c r="D42" s="2">
        <v>4815.6771996863699</v>
      </c>
      <c r="E42" s="3">
        <f>'Population Data'!E37</f>
        <v>1270</v>
      </c>
      <c r="F42" s="3">
        <v>1</v>
      </c>
      <c r="G42" s="3">
        <v>2</v>
      </c>
      <c r="H42" s="3">
        <v>3</v>
      </c>
      <c r="I42" s="3">
        <v>3</v>
      </c>
      <c r="J42" s="3">
        <v>4</v>
      </c>
      <c r="K42" s="45">
        <v>4</v>
      </c>
      <c r="L42" s="46">
        <v>4</v>
      </c>
      <c r="M42" s="46">
        <v>5</v>
      </c>
      <c r="N42" s="45">
        <v>6</v>
      </c>
      <c r="O42" s="15">
        <v>6</v>
      </c>
      <c r="P42" s="75">
        <v>7</v>
      </c>
      <c r="Q42" s="75">
        <v>8</v>
      </c>
      <c r="R42" s="75">
        <v>8</v>
      </c>
      <c r="S42" s="75">
        <v>9</v>
      </c>
      <c r="T42" s="75">
        <v>10</v>
      </c>
      <c r="U42" s="75">
        <v>10</v>
      </c>
      <c r="V42" s="75">
        <v>11</v>
      </c>
      <c r="W42" s="75">
        <v>11</v>
      </c>
      <c r="X42" s="75">
        <v>12</v>
      </c>
      <c r="Y42" s="75">
        <v>13</v>
      </c>
      <c r="Z42" s="75">
        <v>13</v>
      </c>
      <c r="AA42" s="75">
        <v>14</v>
      </c>
    </row>
    <row r="43" spans="1:27">
      <c r="A43" s="1" t="str">
        <f>'Population Data'!A38</f>
        <v>Whatcom County</v>
      </c>
      <c r="B43" s="3">
        <f>'Population Data'!B38</f>
        <v>73</v>
      </c>
      <c r="C43" s="1" t="str">
        <f>'Population Data'!C38</f>
        <v>Bellingham</v>
      </c>
      <c r="D43" s="2">
        <v>30378.493798447445</v>
      </c>
      <c r="E43" s="3">
        <f>'Population Data'!E38</f>
        <v>2120</v>
      </c>
      <c r="F43" s="3">
        <v>5</v>
      </c>
      <c r="G43" s="3">
        <v>7</v>
      </c>
      <c r="H43" s="3">
        <v>10</v>
      </c>
      <c r="I43" s="3">
        <v>13</v>
      </c>
      <c r="J43" s="3">
        <v>15</v>
      </c>
      <c r="K43" s="45">
        <v>17</v>
      </c>
      <c r="L43" s="46">
        <v>18</v>
      </c>
      <c r="M43" s="46">
        <v>20</v>
      </c>
      <c r="N43" s="45">
        <v>23</v>
      </c>
      <c r="O43" s="15">
        <v>25</v>
      </c>
      <c r="P43" s="75">
        <v>28</v>
      </c>
      <c r="Q43" s="75">
        <v>31</v>
      </c>
      <c r="R43" s="75">
        <v>33</v>
      </c>
      <c r="S43" s="75">
        <v>36</v>
      </c>
      <c r="T43" s="75">
        <v>38</v>
      </c>
      <c r="U43" s="75">
        <v>41</v>
      </c>
      <c r="V43" s="75">
        <v>43</v>
      </c>
      <c r="W43" s="75">
        <v>46</v>
      </c>
      <c r="X43" s="75">
        <v>49</v>
      </c>
      <c r="Y43" s="75">
        <v>51</v>
      </c>
      <c r="Z43" s="75">
        <v>54</v>
      </c>
      <c r="AA43" s="75">
        <v>56</v>
      </c>
    </row>
    <row r="44" spans="1:27">
      <c r="A44" s="1" t="str">
        <f>'Population Data'!A39</f>
        <v>Whitman County</v>
      </c>
      <c r="B44" s="3">
        <f>'Population Data'!B39</f>
        <v>75</v>
      </c>
      <c r="C44" s="1" t="str">
        <f>'Population Data'!C39</f>
        <v>Colfax</v>
      </c>
      <c r="D44" s="2">
        <v>3966.1257308314439</v>
      </c>
      <c r="E44" s="3">
        <f>'Population Data'!E39</f>
        <v>2159</v>
      </c>
      <c r="F44" s="3">
        <v>1</v>
      </c>
      <c r="G44" s="3">
        <v>2</v>
      </c>
      <c r="H44" s="3">
        <v>3</v>
      </c>
      <c r="I44" s="3">
        <v>3</v>
      </c>
      <c r="J44" s="3">
        <v>4</v>
      </c>
      <c r="K44" s="45">
        <v>4</v>
      </c>
      <c r="L44" s="46">
        <v>5</v>
      </c>
      <c r="M44" s="46">
        <v>5</v>
      </c>
      <c r="N44" s="45">
        <v>6</v>
      </c>
      <c r="O44" s="15">
        <v>7</v>
      </c>
      <c r="P44" s="75">
        <v>7</v>
      </c>
      <c r="Q44" s="75">
        <v>8</v>
      </c>
      <c r="R44" s="75">
        <v>9</v>
      </c>
      <c r="S44" s="75">
        <v>9</v>
      </c>
      <c r="T44" s="75">
        <v>10</v>
      </c>
      <c r="U44" s="75">
        <v>11</v>
      </c>
      <c r="V44" s="75">
        <v>11</v>
      </c>
      <c r="W44" s="75">
        <v>12</v>
      </c>
      <c r="X44" s="75">
        <v>13</v>
      </c>
      <c r="Y44" s="75">
        <v>13</v>
      </c>
      <c r="Z44" s="75">
        <v>14</v>
      </c>
      <c r="AA44" s="75">
        <v>15</v>
      </c>
    </row>
    <row r="45" spans="1:27">
      <c r="A45" s="1" t="str">
        <f>'Population Data'!A40</f>
        <v>Yakima County</v>
      </c>
      <c r="B45" s="3">
        <f>'Population Data'!B40</f>
        <v>77</v>
      </c>
      <c r="C45" s="1" t="str">
        <f>'Population Data'!C40</f>
        <v>Yakima</v>
      </c>
      <c r="D45" s="2">
        <v>23806.380101351191</v>
      </c>
      <c r="E45" s="3">
        <f>'Population Data'!E40</f>
        <v>4296</v>
      </c>
      <c r="F45" s="3">
        <v>5</v>
      </c>
      <c r="G45" s="3">
        <v>8</v>
      </c>
      <c r="H45" s="3">
        <v>11</v>
      </c>
      <c r="I45" s="3">
        <v>14</v>
      </c>
      <c r="J45" s="3">
        <v>16</v>
      </c>
      <c r="K45" s="45">
        <v>18</v>
      </c>
      <c r="L45" s="46">
        <v>19</v>
      </c>
      <c r="M45" s="46">
        <v>22</v>
      </c>
      <c r="N45" s="45">
        <v>25</v>
      </c>
      <c r="O45" s="15">
        <v>27</v>
      </c>
      <c r="P45" s="75">
        <v>30</v>
      </c>
      <c r="Q45" s="75">
        <v>33</v>
      </c>
      <c r="R45" s="75">
        <v>36</v>
      </c>
      <c r="S45" s="75">
        <v>38</v>
      </c>
      <c r="T45" s="75">
        <v>41</v>
      </c>
      <c r="U45" s="75">
        <v>44</v>
      </c>
      <c r="V45" s="75">
        <v>47</v>
      </c>
      <c r="W45" s="75">
        <v>50</v>
      </c>
      <c r="X45" s="75">
        <v>52</v>
      </c>
      <c r="Y45" s="75">
        <v>55</v>
      </c>
      <c r="Z45" s="75">
        <v>58</v>
      </c>
      <c r="AA45" s="75">
        <v>61</v>
      </c>
    </row>
  </sheetData>
  <pageMargins left="0.7" right="0.7" top="0.75" bottom="0.75" header="0.3" footer="0.3"/>
  <pageSetup orientation="portrait"/>
  <drawing r:id="rId1"/>
  <extLst>
    <ext xmlns:mx="http://schemas.microsoft.com/office/mac/excel/2008/main" uri="{64002731-A6B0-56B0-2670-7721B7C09600}">
      <mx:PLV Mode="0" OnePage="0" WScale="0"/>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0EF88A195B9A5428565174CD6D6040D" ma:contentTypeVersion="0" ma:contentTypeDescription="Create a new document." ma:contentTypeScope="" ma:versionID="c2dbd612e94db973d3938dd5350eef05">
  <xsd:schema xmlns:xsd="http://www.w3.org/2001/XMLSchema" xmlns:xs="http://www.w3.org/2001/XMLSchema" xmlns:p="http://schemas.microsoft.com/office/2006/metadata/properties" xmlns:ns2="81a05ce1-4303-4c33-b2f4-c281648b1ded" targetNamespace="http://schemas.microsoft.com/office/2006/metadata/properties" ma:root="true" ma:fieldsID="6ee25ddd0053a471df5ed479292ba4f7" ns2:_="">
    <xsd:import namespace="81a05ce1-4303-4c33-b2f4-c281648b1ded"/>
    <xsd:element name="properties">
      <xsd:complexType>
        <xsd:sequence>
          <xsd:element name="documentManagement">
            <xsd:complexType>
              <xsd:all>
                <xsd:element ref="ns2:_dlc_DocId" minOccurs="0"/>
                <xsd:element ref="ns2:_dlc_DocIdUrl" minOccurs="0"/>
                <xsd:element ref="ns2:_dlc_DocIdPersist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1a05ce1-4303-4c33-b2f4-c281648b1ded"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Assembly>Microsoft.Office.DocumentManagement, Version=14.0.0.0, Culture=neutral, PublicKeyToken=71e9bce111e9429c</Assembly>
    <Class>Microsoft.Office.DocumentManagement.Internal.DocIdHandler</Class>
    <Data/>
    <Filter/>
  </Receiver>
  <Receiver>
    <Name>Document ID Generator</Name>
    <Synchronization>Synchronous</Synchronization>
    <Type>10002</Type>
    <SequenceNumber>1001</SequenceNumber>
    <Assembly>Microsoft.Office.DocumentManagement, Version=14.0.0.0, Culture=neutral, PublicKeyToken=71e9bce111e9429c</Assembly>
    <Class>Microsoft.Office.DocumentManagement.Internal.DocIdHandler</Class>
    <Data/>
    <Filter/>
  </Receiver>
  <Receiver>
    <Name>Document ID Generator</Name>
    <Synchronization>Synchronous</Synchronization>
    <Type>10004</Type>
    <SequenceNumber>1002</SequenceNumber>
    <Assembly>Microsoft.Office.DocumentManagement, Version=14.0.0.0, Culture=neutral, PublicKeyToken=71e9bce111e9429c</Assembly>
    <Class>Microsoft.Office.DocumentManagement.Internal.DocIdHandler</Class>
    <Data/>
    <Filter/>
  </Receiver>
  <Receiver>
    <Name>Document ID Generator</Name>
    <Synchronization>Synchronous</Synchronization>
    <Type>10006</Type>
    <SequenceNumber>1003</SequenceNumber>
    <Assembly>Microsoft.Office.DocumentManagement, Version=14.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dlc_DocId xmlns="81a05ce1-4303-4c33-b2f4-c281648b1ded">4YPXPQJKJZPD-171-14</_dlc_DocId>
    <_dlc_DocIdUrl xmlns="81a05ce1-4303-4c33-b2f4-c281648b1ded">
      <Url>http://iww/div/ads/I-502/_layouts/DocIdRedir.aspx?ID=4YPXPQJKJZPD-171-14</Url>
      <Description>4YPXPQJKJZPD-171-14</Description>
    </_dlc_DocIdUrl>
  </documentManagement>
</p:properties>
</file>

<file path=customXml/itemProps1.xml><?xml version="1.0" encoding="utf-8"?>
<ds:datastoreItem xmlns:ds="http://schemas.openxmlformats.org/officeDocument/2006/customXml" ds:itemID="{AEB03321-92C2-43AF-A5FF-34DE6976D1BA}"/>
</file>

<file path=customXml/itemProps2.xml><?xml version="1.0" encoding="utf-8"?>
<ds:datastoreItem xmlns:ds="http://schemas.openxmlformats.org/officeDocument/2006/customXml" ds:itemID="{484DB2AF-F8B8-466A-9EBC-740FB5383EE2}"/>
</file>

<file path=customXml/itemProps3.xml><?xml version="1.0" encoding="utf-8"?>
<ds:datastoreItem xmlns:ds="http://schemas.openxmlformats.org/officeDocument/2006/customXml" ds:itemID="{9667585B-A7D1-4AE3-9499-7486CB764305}"/>
</file>

<file path=customXml/itemProps4.xml><?xml version="1.0" encoding="utf-8"?>
<ds:datastoreItem xmlns:ds="http://schemas.openxmlformats.org/officeDocument/2006/customXml" ds:itemID="{DFA27B85-0C0A-4597-9CBB-44D19759AE22}"/>
</file>

<file path=docProps/app.xml><?xml version="1.0" encoding="utf-8"?>
<Properties xmlns="http://schemas.openxmlformats.org/officeDocument/2006/extended-properties" xmlns:vt="http://schemas.openxmlformats.org/officeDocument/2006/docPropsVTypes">
  <Application>Microsoft Excel</Application>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n Caulkins</dc:creator>
  <cp:lastModifiedBy>Profiler</cp:lastModifiedBy>
  <cp:lastPrinted>2013-07-01T21:05:56Z</cp:lastPrinted>
  <dcterms:created xsi:type="dcterms:W3CDTF">2013-06-07T13:47:20Z</dcterms:created>
  <dcterms:modified xsi:type="dcterms:W3CDTF">2013-07-01T21:08: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0EF88A195B9A5428565174CD6D6040D</vt:lpwstr>
  </property>
  <property fmtid="{D5CDD505-2E9C-101B-9397-08002B2CF9AE}" pid="3" name="_dlc_DocIdItemGuid">
    <vt:lpwstr>61354e9a-ac37-476f-a3d7-1018ae18e1fd</vt:lpwstr>
  </property>
</Properties>
</file>